="1122"/>
      <c r="E32" s="1116"/>
      <c r="F32" s="1132">
        <f t="shared" ref="F32:K32" ca="1" si="3">F30-F31</f>
        <v>2991097</v>
      </c>
      <c r="G32" s="1151">
        <f t="shared" ca="1" si="3"/>
        <v>1135887</v>
      </c>
      <c r="H32" s="1169">
        <f t="shared" ca="1" si="3"/>
        <v>5551781</v>
      </c>
      <c r="I32" s="1152">
        <f t="shared" ca="1" si="3"/>
        <v>-3696572</v>
      </c>
      <c r="J32" s="1132">
        <f t="shared" ca="1" si="3"/>
        <v>2991096</v>
      </c>
      <c r="K32" s="1132">
        <f t="shared" ca="1" si="3"/>
        <v>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1210559</v>
      </c>
      <c r="G34" s="1124">
        <f>G654+G26</f>
        <v>1895952</v>
      </c>
      <c r="H34" s="1125">
        <f>H654+H26</f>
        <v>-3993902</v>
      </c>
      <c r="I34" s="1126">
        <f>I654+I26</f>
        <v>3308509</v>
      </c>
      <c r="J34" s="1127">
        <f>J654+J26</f>
        <v>1210559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1.6889999999999999E-2</v>
      </c>
      <c r="G35" s="1138">
        <f t="shared" si="4"/>
        <v>3.6889999999999999E-2</v>
      </c>
      <c r="H35" s="1139">
        <f t="shared" si="4"/>
        <v>-1.8080799999999999</v>
      </c>
      <c r="I35" s="1140">
        <f t="shared" si="4"/>
        <v>0.18321999999999999</v>
      </c>
      <c r="J35" s="1137">
        <f t="shared" si="4"/>
        <v>1.6889999999999999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-9.2010844725218133E-3</v>
      </c>
      <c r="G37" s="1138">
        <f>IF(F670=0,0,(G35-F683-F684-F686)*F673/F670)</f>
        <v>3.020398821493776E-2</v>
      </c>
      <c r="H37" s="1139">
        <f>IF(F670=0,0,(H35-F683-F684-F686)*F673/F670)</f>
        <v>-3.6048548595941763</v>
      </c>
      <c r="I37" s="1140">
        <f>IF(F670=0,0,(I35-F683-F684-F686)*F673/F670)</f>
        <v>0.31851120253273568</v>
      </c>
      <c r="J37" s="1137">
        <f>IF(F670=0,0,(J35-F683-F684-F686)*F673/F670)</f>
        <v>-9.2010844725218133E-3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H40</f>
        <v>23198247</v>
      </c>
      <c r="G40" s="1124">
        <f>F40-SUM(H40:I40)</f>
        <v>7350778</v>
      </c>
      <c r="H40" s="1125">
        <f>'FR-16(7)(v)-3 PROD Comm Alloc'!H40</f>
        <v>8842940</v>
      </c>
      <c r="I40" s="1126">
        <f>'FR-16(7)(v)-6 DISTR Cust Alloc'!H40</f>
        <v>7004529</v>
      </c>
      <c r="J40" s="1127">
        <f>SUM(G40:I40)</f>
        <v>23198247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5">F28-F40</f>
        <v>5439887</v>
      </c>
      <c r="G41" s="1124">
        <f t="shared" si="5"/>
        <v>2493178</v>
      </c>
      <c r="H41" s="1125">
        <f t="shared" si="5"/>
        <v>5551781</v>
      </c>
      <c r="I41" s="1126">
        <f t="shared" si="5"/>
        <v>-2605073</v>
      </c>
      <c r="J41" s="1127">
        <f t="shared" si="5"/>
        <v>5439886</v>
      </c>
      <c r="K41" s="1127">
        <f t="shared" si="5"/>
        <v>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23449999999999999</v>
      </c>
      <c r="G42" s="1142">
        <f t="shared" si="6"/>
        <v>0.33917000000000003</v>
      </c>
      <c r="H42" s="1143">
        <f t="shared" si="6"/>
        <v>0.62782000000000004</v>
      </c>
      <c r="I42" s="1144">
        <f t="shared" si="6"/>
        <v>-0.37191000000000002</v>
      </c>
      <c r="J42" s="1141">
        <f t="shared" si="6"/>
        <v>0.23449999999999999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1</v>
      </c>
      <c r="G43" s="1124">
        <f t="shared" si="7"/>
        <v>1</v>
      </c>
      <c r="H43" s="1125">
        <f t="shared" si="7"/>
        <v>0</v>
      </c>
      <c r="I43" s="1126">
        <f t="shared" si="7"/>
        <v>0</v>
      </c>
      <c r="J43" s="1127">
        <f t="shared" si="7"/>
        <v>1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0</v>
      </c>
      <c r="K46" s="196"/>
    </row>
    <row r="47" spans="1:14">
      <c r="A47" s="343" t="str">
        <f>$A$2</f>
        <v>GS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GS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H57</f>
        <v>853321</v>
      </c>
      <c r="G57" s="548">
        <f>'FR-16(7)(v)-5 DISTR Dem Alloc'!$H$57</f>
        <v>0</v>
      </c>
      <c r="H57" s="539">
        <f>'FR-16(7)(v)-3 PROD Comm Alloc'!$H$57</f>
        <v>853321</v>
      </c>
      <c r="I57" s="540">
        <f>'FR-16(7)(v)-6 DISTR Cust Alloc'!$H$57</f>
        <v>0</v>
      </c>
      <c r="J57" s="347">
        <f>SUM($G$57:$I$57)</f>
        <v>853321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H58</f>
        <v>0</v>
      </c>
      <c r="G58" s="548">
        <f>'FR-16(7)(v)-5 DISTR Dem Alloc'!$H$58</f>
        <v>0</v>
      </c>
      <c r="H58" s="539">
        <f>'FR-16(7)(v)-3 PROD Comm Alloc'!$H$58</f>
        <v>0</v>
      </c>
      <c r="I58" s="540">
        <f>'FR-16(7)(v)-6 DISTR Cust Alloc'!$H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853321</v>
      </c>
      <c r="G59" s="549">
        <f>SUM($G$57:$G$58)</f>
        <v>0</v>
      </c>
      <c r="H59" s="541">
        <f>SUM($H$57:$H$58)</f>
        <v>853321</v>
      </c>
      <c r="I59" s="542">
        <f>SUM($I$57:$I$58)</f>
        <v>0</v>
      </c>
      <c r="J59" s="348">
        <f>SUM($J$57:$J$58)</f>
        <v>853321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853321</v>
      </c>
      <c r="G65" s="548">
        <f>$G$63+$G$59</f>
        <v>0</v>
      </c>
      <c r="H65" s="539">
        <f>$H$63+$H$59</f>
        <v>853321</v>
      </c>
      <c r="I65" s="540">
        <f>$I$63+$I$59</f>
        <v>0</v>
      </c>
      <c r="J65" s="347">
        <f>$J$63+$J$59</f>
        <v>853321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H68</f>
        <v>2419384</v>
      </c>
      <c r="G68" s="548">
        <f>'FR-16(7)(v)-5 DISTR Dem Alloc'!H68</f>
        <v>2419384</v>
      </c>
      <c r="H68" s="539">
        <f>'FR-16(7)(v)-3 PROD Comm Alloc'!H68</f>
        <v>0</v>
      </c>
      <c r="I68" s="540">
        <f>'FR-16(7)(v)-6 DISTR Cust Alloc'!H68</f>
        <v>0</v>
      </c>
      <c r="J68" s="347">
        <f t="shared" ref="J68:J77" si="9">SUM(G68:I68)</f>
        <v>2419384</v>
      </c>
      <c r="K68" s="347">
        <f t="shared" ref="K68:K77" si="10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H69</f>
        <v>714213</v>
      </c>
      <c r="G69" s="548">
        <f>'FR-16(7)(v)-5 DISTR Dem Alloc'!H69</f>
        <v>714213</v>
      </c>
      <c r="H69" s="539">
        <f>'FR-16(7)(v)-3 PROD Comm Alloc'!H69</f>
        <v>0</v>
      </c>
      <c r="I69" s="540">
        <f>'FR-16(7)(v)-6 DISTR Cust Alloc'!H69</f>
        <v>0</v>
      </c>
      <c r="J69" s="347">
        <f t="shared" si="9"/>
        <v>714213</v>
      </c>
      <c r="K69" s="347">
        <f t="shared" si="10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H70</f>
        <v>0</v>
      </c>
      <c r="G70" s="548">
        <f>'FR-16(7)(v)-5 DISTR Dem Alloc'!H70</f>
        <v>0</v>
      </c>
      <c r="H70" s="539">
        <f>'FR-16(7)(v)-3 PROD Comm Alloc'!H70</f>
        <v>0</v>
      </c>
      <c r="I70" s="540">
        <f>'FR-16(7)(v)-6 DISTR Cust Alloc'!H70</f>
        <v>0</v>
      </c>
      <c r="J70" s="347">
        <f t="shared" si="9"/>
        <v>0</v>
      </c>
      <c r="K70" s="347">
        <f t="shared" si="10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H71</f>
        <v>73491482</v>
      </c>
      <c r="G71" s="548">
        <f>'FR-16(7)(v)-5 DISTR Dem Alloc'!H71</f>
        <v>70292843</v>
      </c>
      <c r="H71" s="539">
        <f>'FR-16(7)(v)-3 PROD Comm Alloc'!H71</f>
        <v>0</v>
      </c>
      <c r="I71" s="540">
        <f>'FR-16(7)(v)-6 DISTR Cust Alloc'!H71</f>
        <v>3198639</v>
      </c>
      <c r="J71" s="347">
        <f t="shared" si="9"/>
        <v>73491482</v>
      </c>
      <c r="K71" s="347">
        <f t="shared" si="10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H72</f>
        <v>19532443</v>
      </c>
      <c r="G72" s="548">
        <f>'FR-16(7)(v)-5 DISTR Dem Alloc'!H72</f>
        <v>0</v>
      </c>
      <c r="H72" s="539">
        <f>'FR-16(7)(v)-3 PROD Comm Alloc'!H72</f>
        <v>0</v>
      </c>
      <c r="I72" s="540">
        <f>'FR-16(7)(v)-6 DISTR Cust Alloc'!H72</f>
        <v>19532443</v>
      </c>
      <c r="J72" s="347">
        <f t="shared" si="9"/>
        <v>19532443</v>
      </c>
      <c r="K72" s="347">
        <f t="shared" si="10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H73</f>
        <v>4564235</v>
      </c>
      <c r="G73" s="548">
        <f>'FR-16(7)(v)-5 DISTR Dem Alloc'!H73</f>
        <v>0</v>
      </c>
      <c r="H73" s="539">
        <f>'FR-16(7)(v)-3 PROD Comm Alloc'!H73</f>
        <v>0</v>
      </c>
      <c r="I73" s="540">
        <f>'FR-16(7)(v)-6 DISTR Cust Alloc'!H73</f>
        <v>4564235</v>
      </c>
      <c r="J73" s="347">
        <f t="shared" si="9"/>
        <v>4564235</v>
      </c>
      <c r="K73" s="347">
        <f t="shared" si="10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H74</f>
        <v>431152</v>
      </c>
      <c r="G74" s="548">
        <f>'FR-16(7)(v)-5 DISTR Dem Alloc'!H74</f>
        <v>431152</v>
      </c>
      <c r="H74" s="539">
        <f>'FR-16(7)(v)-3 PROD Comm Alloc'!H74</f>
        <v>0</v>
      </c>
      <c r="I74" s="540">
        <f>'FR-16(7)(v)-6 DISTR Cust Alloc'!H74</f>
        <v>0</v>
      </c>
      <c r="J74" s="347">
        <f t="shared" si="9"/>
        <v>431152</v>
      </c>
      <c r="K74" s="347">
        <f t="shared" si="10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H75</f>
        <v>4114039</v>
      </c>
      <c r="G75" s="548">
        <f>'FR-16(7)(v)-5 DISTR Dem Alloc'!H75</f>
        <v>0</v>
      </c>
      <c r="H75" s="539">
        <f>'FR-16(7)(v)-3 PROD Comm Alloc'!H75</f>
        <v>0</v>
      </c>
      <c r="I75" s="540">
        <f>'FR-16(7)(v)-6 DISTR Cust Alloc'!H75</f>
        <v>4114039</v>
      </c>
      <c r="J75" s="347">
        <f t="shared" si="9"/>
        <v>4114039</v>
      </c>
      <c r="K75" s="347">
        <f t="shared" si="10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H76</f>
        <v>49737</v>
      </c>
      <c r="G76" s="548">
        <f>'FR-16(7)(v)-5 DISTR Dem Alloc'!H76</f>
        <v>49737</v>
      </c>
      <c r="H76" s="539">
        <f>'FR-16(7)(v)-3 PROD Comm Alloc'!H76</f>
        <v>0</v>
      </c>
      <c r="I76" s="540">
        <f>'FR-16(7)(v)-6 DISTR Cust Alloc'!H76</f>
        <v>0</v>
      </c>
      <c r="J76" s="347">
        <f t="shared" si="9"/>
        <v>49737</v>
      </c>
      <c r="K76" s="347">
        <f t="shared" si="10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H77</f>
        <v>15827350</v>
      </c>
      <c r="G77" s="548">
        <f>'FR-16(7)(v)-5 DISTR Dem Alloc'!H77</f>
        <v>15827350</v>
      </c>
      <c r="H77" s="539">
        <f>'FR-16(7)(v)-3 PROD Comm Alloc'!H77</f>
        <v>0</v>
      </c>
      <c r="I77" s="540">
        <f>'FR-16(7)(v)-6 DISTR Cust Alloc'!H77</f>
        <v>0</v>
      </c>
      <c r="J77" s="347">
        <f t="shared" si="9"/>
        <v>15827350</v>
      </c>
      <c r="K77" s="347">
        <f t="shared" si="10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1">SUM(F68:F77)</f>
        <v>121144035</v>
      </c>
      <c r="G78" s="549">
        <f t="shared" si="11"/>
        <v>89734679</v>
      </c>
      <c r="H78" s="541">
        <f t="shared" si="11"/>
        <v>0</v>
      </c>
      <c r="I78" s="542">
        <f t="shared" si="11"/>
        <v>31409356</v>
      </c>
      <c r="J78" s="348">
        <f t="shared" si="11"/>
        <v>121144035</v>
      </c>
      <c r="K78" s="348">
        <f t="shared" si="11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121144035</v>
      </c>
      <c r="G80" s="548">
        <f>G78+$G$63</f>
        <v>89734679</v>
      </c>
      <c r="H80" s="539">
        <f>H78+$H$63</f>
        <v>0</v>
      </c>
      <c r="I80" s="540">
        <f>I78+$I$63</f>
        <v>31409356</v>
      </c>
      <c r="J80" s="347">
        <f>J78+$J$63</f>
        <v>121144035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2">F78+F65</f>
        <v>121997356</v>
      </c>
      <c r="G81" s="548">
        <f t="shared" si="12"/>
        <v>89734679</v>
      </c>
      <c r="H81" s="539">
        <f t="shared" si="12"/>
        <v>853321</v>
      </c>
      <c r="I81" s="540">
        <f t="shared" si="12"/>
        <v>31409356</v>
      </c>
      <c r="J81" s="347">
        <f t="shared" si="12"/>
        <v>121997356</v>
      </c>
      <c r="K81" s="347">
        <f t="shared" si="12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H84</f>
        <v>409609</v>
      </c>
      <c r="G84" s="548">
        <f>'FR-16(7)(v)-5 DISTR Dem Alloc'!H84</f>
        <v>0</v>
      </c>
      <c r="H84" s="539">
        <f>'FR-16(7)(v)-3 PROD Comm Alloc'!H84</f>
        <v>409609</v>
      </c>
      <c r="I84" s="540">
        <f>'FR-16(7)(v)-6 DISTR Cust Alloc'!H84</f>
        <v>0</v>
      </c>
      <c r="J84" s="347">
        <f t="shared" ref="J84:J89" si="13">SUM(G84:I84)</f>
        <v>409609</v>
      </c>
      <c r="K84" s="347">
        <f t="shared" ref="K84:K89" si="14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H85</f>
        <v>399526</v>
      </c>
      <c r="G85" s="548">
        <f>'FR-16(7)(v)-5 DISTR Dem Alloc'!H85</f>
        <v>0</v>
      </c>
      <c r="H85" s="539">
        <f>'FR-16(7)(v)-3 PROD Comm Alloc'!H85</f>
        <v>399526</v>
      </c>
      <c r="I85" s="540">
        <f>'FR-16(7)(v)-6 DISTR Cust Alloc'!H85</f>
        <v>0</v>
      </c>
      <c r="J85" s="347">
        <f t="shared" si="13"/>
        <v>399526</v>
      </c>
      <c r="K85" s="347">
        <f t="shared" si="14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H86</f>
        <v>3630577</v>
      </c>
      <c r="G86" s="548">
        <f>'FR-16(7)(v)-5 DISTR Dem Alloc'!H86</f>
        <v>2423631</v>
      </c>
      <c r="H86" s="539">
        <f>'FR-16(7)(v)-3 PROD Comm Alloc'!H86</f>
        <v>0</v>
      </c>
      <c r="I86" s="540">
        <f>'FR-16(7)(v)-6 DISTR Cust Alloc'!H86</f>
        <v>1206946</v>
      </c>
      <c r="J86" s="347">
        <f t="shared" si="13"/>
        <v>3630577</v>
      </c>
      <c r="K86" s="347">
        <f t="shared" si="14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H87</f>
        <v>447901</v>
      </c>
      <c r="G87" s="548">
        <f>'FR-16(7)(v)-5 DISTR Dem Alloc'!H87</f>
        <v>0</v>
      </c>
      <c r="H87" s="539">
        <f>'FR-16(7)(v)-3 PROD Comm Alloc'!H87</f>
        <v>0</v>
      </c>
      <c r="I87" s="540">
        <f>'FR-16(7)(v)-6 DISTR Cust Alloc'!H87</f>
        <v>447901</v>
      </c>
      <c r="J87" s="347">
        <f t="shared" si="13"/>
        <v>447901</v>
      </c>
      <c r="K87" s="347">
        <f t="shared" si="14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H88</f>
        <v>39194</v>
      </c>
      <c r="G88" s="548">
        <f>'FR-16(7)(v)-5 DISTR Dem Alloc'!H88</f>
        <v>0</v>
      </c>
      <c r="H88" s="539">
        <f>'FR-16(7)(v)-3 PROD Comm Alloc'!H88</f>
        <v>0</v>
      </c>
      <c r="I88" s="540">
        <f>'FR-16(7)(v)-6 DISTR Cust Alloc'!H88</f>
        <v>39194</v>
      </c>
      <c r="J88" s="347">
        <f t="shared" si="13"/>
        <v>39194</v>
      </c>
      <c r="K88" s="347">
        <f t="shared" si="14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H89</f>
        <v>0</v>
      </c>
      <c r="G89" s="548">
        <f>'FR-16(7)(v)-5 DISTR Dem Alloc'!H89</f>
        <v>0</v>
      </c>
      <c r="H89" s="539">
        <f>'FR-16(7)(v)-3 PROD Comm Alloc'!H89</f>
        <v>0</v>
      </c>
      <c r="I89" s="540">
        <f>'FR-16(7)(v)-6 DISTR Cust Alloc'!H89</f>
        <v>0</v>
      </c>
      <c r="J89" s="347">
        <f t="shared" si="13"/>
        <v>0</v>
      </c>
      <c r="K89" s="347">
        <f t="shared" si="14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5">SUM(F84:F89)</f>
        <v>4926807</v>
      </c>
      <c r="G90" s="549">
        <f t="shared" si="15"/>
        <v>2423631</v>
      </c>
      <c r="H90" s="541">
        <f t="shared" si="15"/>
        <v>809135</v>
      </c>
      <c r="I90" s="542">
        <f t="shared" si="15"/>
        <v>1694041</v>
      </c>
      <c r="J90" s="348">
        <f t="shared" si="15"/>
        <v>4926807</v>
      </c>
      <c r="K90" s="348">
        <f t="shared" si="15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H93</f>
        <v>215602</v>
      </c>
      <c r="G93" s="548">
        <f>'FR-16(7)(v)-5 DISTR Dem Alloc'!H93</f>
        <v>0</v>
      </c>
      <c r="H93" s="539">
        <f>'FR-16(7)(v)-3 PROD Comm Alloc'!H93</f>
        <v>215602</v>
      </c>
      <c r="I93" s="540">
        <f>'FR-16(7)(v)-6 DISTR Cust Alloc'!H93</f>
        <v>0</v>
      </c>
      <c r="J93" s="347">
        <f t="shared" ref="J93:J98" si="16">SUM(G93:I93)</f>
        <v>215602</v>
      </c>
      <c r="K93" s="347">
        <f t="shared" ref="K93:K98" si="1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H94</f>
        <v>210295</v>
      </c>
      <c r="G94" s="548">
        <f>'FR-16(7)(v)-5 DISTR Dem Alloc'!H94</f>
        <v>0</v>
      </c>
      <c r="H94" s="539">
        <f>'FR-16(7)(v)-3 PROD Comm Alloc'!H94</f>
        <v>210295</v>
      </c>
      <c r="I94" s="540">
        <f>'FR-16(7)(v)-6 DISTR Cust Alloc'!H94</f>
        <v>0</v>
      </c>
      <c r="J94" s="347">
        <f t="shared" si="16"/>
        <v>210295</v>
      </c>
      <c r="K94" s="347">
        <f t="shared" si="1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H95</f>
        <v>1910993</v>
      </c>
      <c r="G95" s="548">
        <f>'FR-16(7)(v)-5 DISTR Dem Alloc'!H95</f>
        <v>1275704</v>
      </c>
      <c r="H95" s="539">
        <f>'FR-16(7)(v)-3 PROD Comm Alloc'!H95</f>
        <v>0</v>
      </c>
      <c r="I95" s="540">
        <f>'FR-16(7)(v)-6 DISTR Cust Alloc'!H95</f>
        <v>635289</v>
      </c>
      <c r="J95" s="347">
        <f t="shared" si="16"/>
        <v>1910993</v>
      </c>
      <c r="K95" s="347">
        <f t="shared" si="1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H96</f>
        <v>235757</v>
      </c>
      <c r="G96" s="548">
        <f>'FR-16(7)(v)-5 DISTR Dem Alloc'!H96</f>
        <v>0</v>
      </c>
      <c r="H96" s="539">
        <f>'FR-16(7)(v)-3 PROD Comm Alloc'!H96</f>
        <v>0</v>
      </c>
      <c r="I96" s="540">
        <f>'FR-16(7)(v)-6 DISTR Cust Alloc'!H96</f>
        <v>235757</v>
      </c>
      <c r="J96" s="347">
        <f t="shared" si="16"/>
        <v>235757</v>
      </c>
      <c r="K96" s="347">
        <f t="shared" si="1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H97</f>
        <v>20630</v>
      </c>
      <c r="G97" s="548">
        <f>'FR-16(7)(v)-5 DISTR Dem Alloc'!H97</f>
        <v>0</v>
      </c>
      <c r="H97" s="539">
        <f>'FR-16(7)(v)-3 PROD Comm Alloc'!H97</f>
        <v>0</v>
      </c>
      <c r="I97" s="540">
        <f>'FR-16(7)(v)-6 DISTR Cust Alloc'!H97</f>
        <v>20630</v>
      </c>
      <c r="J97" s="347">
        <f t="shared" si="16"/>
        <v>20630</v>
      </c>
      <c r="K97" s="347">
        <f t="shared" si="1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H98</f>
        <v>0</v>
      </c>
      <c r="G98" s="548">
        <f>'FR-16(7)(v)-5 DISTR Dem Alloc'!H98</f>
        <v>0</v>
      </c>
      <c r="H98" s="539">
        <f>'FR-16(7)(v)-3 PROD Comm Alloc'!H98</f>
        <v>0</v>
      </c>
      <c r="I98" s="540">
        <f>'FR-16(7)(v)-6 DISTR Cust Alloc'!H98</f>
        <v>0</v>
      </c>
      <c r="J98" s="347">
        <f t="shared" si="16"/>
        <v>0</v>
      </c>
      <c r="K98" s="347">
        <f t="shared" si="1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8">SUM(F93:F98)</f>
        <v>2593277</v>
      </c>
      <c r="G99" s="549">
        <f t="shared" si="18"/>
        <v>1275704</v>
      </c>
      <c r="H99" s="541">
        <f t="shared" si="18"/>
        <v>425897</v>
      </c>
      <c r="I99" s="542">
        <f t="shared" si="18"/>
        <v>891676</v>
      </c>
      <c r="J99" s="348">
        <f t="shared" si="18"/>
        <v>2593277</v>
      </c>
      <c r="K99" s="348">
        <f t="shared" si="1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19">F81+F90+F99</f>
        <v>129517440</v>
      </c>
      <c r="G101" s="550">
        <f t="shared" si="19"/>
        <v>93434014</v>
      </c>
      <c r="H101" s="543">
        <f t="shared" si="19"/>
        <v>2088353</v>
      </c>
      <c r="I101" s="544">
        <f t="shared" si="19"/>
        <v>33995073</v>
      </c>
      <c r="J101" s="347">
        <f t="shared" si="19"/>
        <v>129517440</v>
      </c>
      <c r="K101" s="347">
        <f t="shared" si="1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0</v>
      </c>
      <c r="K103" s="196"/>
    </row>
    <row r="104" spans="1:11">
      <c r="A104" s="343" t="str">
        <f>$A$2</f>
        <v>GS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GS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H114</f>
        <v>498225</v>
      </c>
      <c r="G114" s="548">
        <f>'FR-16(7)(v)-5 DISTR Dem Alloc'!H114</f>
        <v>0</v>
      </c>
      <c r="H114" s="539">
        <f>'FR-16(7)(v)-3 PROD Comm Alloc'!H114</f>
        <v>498225</v>
      </c>
      <c r="I114" s="540">
        <f>'FR-16(7)(v)-6 DISTR Cust Alloc'!H114</f>
        <v>0</v>
      </c>
      <c r="J114" s="347">
        <f>SUM(G114:I114)</f>
        <v>498225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0">SUM(F114:F114)</f>
        <v>498225</v>
      </c>
      <c r="G115" s="549">
        <f t="shared" si="20"/>
        <v>0</v>
      </c>
      <c r="H115" s="541">
        <f t="shared" si="20"/>
        <v>498225</v>
      </c>
      <c r="I115" s="542">
        <f t="shared" si="20"/>
        <v>0</v>
      </c>
      <c r="J115" s="348">
        <f t="shared" si="20"/>
        <v>498225</v>
      </c>
      <c r="K115" s="348">
        <f t="shared" si="2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1">SUM(F118:F118)</f>
        <v>0</v>
      </c>
      <c r="G119" s="549">
        <f t="shared" si="21"/>
        <v>0</v>
      </c>
      <c r="H119" s="541">
        <f t="shared" si="21"/>
        <v>0</v>
      </c>
      <c r="I119" s="542">
        <f t="shared" si="21"/>
        <v>0</v>
      </c>
      <c r="J119" s="348">
        <f t="shared" si="21"/>
        <v>0</v>
      </c>
      <c r="K119" s="348">
        <f t="shared" si="2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H122</f>
        <v>873229</v>
      </c>
      <c r="G122" s="548">
        <f>'FR-16(7)(v)-5 DISTR Dem Alloc'!H122</f>
        <v>873229</v>
      </c>
      <c r="H122" s="539">
        <f>'FR-16(7)(v)-3 PROD Comm Alloc'!H122</f>
        <v>0</v>
      </c>
      <c r="I122" s="540">
        <f>'FR-16(7)(v)-6 DISTR Cust Alloc'!H122</f>
        <v>0</v>
      </c>
      <c r="J122" s="347">
        <f t="shared" ref="J122:J130" si="22">SUM(G122:I122)</f>
        <v>873229</v>
      </c>
      <c r="K122" s="347">
        <f t="shared" ref="K122:K130" si="23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H123</f>
        <v>327797</v>
      </c>
      <c r="G123" s="548">
        <f>'FR-16(7)(v)-5 DISTR Dem Alloc'!H123</f>
        <v>327797</v>
      </c>
      <c r="H123" s="539">
        <f>'FR-16(7)(v)-3 PROD Comm Alloc'!H123</f>
        <v>0</v>
      </c>
      <c r="I123" s="540">
        <f>'FR-16(7)(v)-6 DISTR Cust Alloc'!H123</f>
        <v>0</v>
      </c>
      <c r="J123" s="347">
        <f t="shared" si="22"/>
        <v>327797</v>
      </c>
      <c r="K123" s="347">
        <f t="shared" si="23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H124</f>
        <v>0</v>
      </c>
      <c r="G124" s="548">
        <f>'FR-16(7)(v)-5 DISTR Dem Alloc'!H124</f>
        <v>0</v>
      </c>
      <c r="H124" s="539">
        <f>'FR-16(7)(v)-3 PROD Comm Alloc'!H124</f>
        <v>0</v>
      </c>
      <c r="I124" s="540">
        <f>'FR-16(7)(v)-6 DISTR Cust Alloc'!H124</f>
        <v>0</v>
      </c>
      <c r="J124" s="347">
        <f t="shared" si="22"/>
        <v>0</v>
      </c>
      <c r="K124" s="347">
        <f t="shared" si="23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H125</f>
        <v>27682271</v>
      </c>
      <c r="G125" s="548">
        <f>'FR-16(7)(v)-5 DISTR Dem Alloc'!H125</f>
        <v>26477430</v>
      </c>
      <c r="H125" s="539">
        <f>'FR-16(7)(v)-3 PROD Comm Alloc'!H125</f>
        <v>0</v>
      </c>
      <c r="I125" s="540">
        <f>'FR-16(7)(v)-6 DISTR Cust Alloc'!H125</f>
        <v>1204841</v>
      </c>
      <c r="J125" s="347">
        <f t="shared" si="22"/>
        <v>27682271</v>
      </c>
      <c r="K125" s="347">
        <f t="shared" si="23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H126</f>
        <v>6442401</v>
      </c>
      <c r="G126" s="548">
        <f>'FR-16(7)(v)-5 DISTR Dem Alloc'!H126</f>
        <v>0</v>
      </c>
      <c r="H126" s="539">
        <f>'FR-16(7)(v)-3 PROD Comm Alloc'!H126</f>
        <v>0</v>
      </c>
      <c r="I126" s="540">
        <f>'FR-16(7)(v)-6 DISTR Cust Alloc'!H126</f>
        <v>6442401</v>
      </c>
      <c r="J126" s="347">
        <f t="shared" si="22"/>
        <v>6442401</v>
      </c>
      <c r="K126" s="347">
        <f t="shared" si="23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H127</f>
        <v>-572772</v>
      </c>
      <c r="G127" s="548">
        <f>'FR-16(7)(v)-5 DISTR Dem Alloc'!H127</f>
        <v>0</v>
      </c>
      <c r="H127" s="539">
        <f>'FR-16(7)(v)-3 PROD Comm Alloc'!H127</f>
        <v>0</v>
      </c>
      <c r="I127" s="540">
        <f>'FR-16(7)(v)-6 DISTR Cust Alloc'!H127</f>
        <v>-572772</v>
      </c>
      <c r="J127" s="347">
        <f t="shared" si="22"/>
        <v>-572772</v>
      </c>
      <c r="K127" s="347">
        <f t="shared" si="23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H128</f>
        <v>199090</v>
      </c>
      <c r="G128" s="548">
        <f>'FR-16(7)(v)-5 DISTR Dem Alloc'!H128</f>
        <v>199090</v>
      </c>
      <c r="H128" s="539">
        <f>'FR-16(7)(v)-3 PROD Comm Alloc'!H128</f>
        <v>0</v>
      </c>
      <c r="I128" s="540">
        <f>'FR-16(7)(v)-6 DISTR Cust Alloc'!H128</f>
        <v>0</v>
      </c>
      <c r="J128" s="347">
        <f t="shared" si="22"/>
        <v>199090</v>
      </c>
      <c r="K128" s="347">
        <f t="shared" si="23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H129</f>
        <v>1689800</v>
      </c>
      <c r="G129" s="548">
        <f>'FR-16(7)(v)-5 DISTR Dem Alloc'!H129</f>
        <v>0</v>
      </c>
      <c r="H129" s="539">
        <f>'FR-16(7)(v)-3 PROD Comm Alloc'!H129</f>
        <v>0</v>
      </c>
      <c r="I129" s="540">
        <f>'FR-16(7)(v)-6 DISTR Cust Alloc'!H129</f>
        <v>1689800</v>
      </c>
      <c r="J129" s="347">
        <f t="shared" si="22"/>
        <v>1689800</v>
      </c>
      <c r="K129" s="347">
        <f t="shared" si="23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H130</f>
        <v>-2136531</v>
      </c>
      <c r="G130" s="548">
        <f>'FR-16(7)(v)-5 DISTR Dem Alloc'!H130</f>
        <v>-2136531</v>
      </c>
      <c r="H130" s="539">
        <f>'FR-16(7)(v)-3 PROD Comm Alloc'!H130</f>
        <v>0</v>
      </c>
      <c r="I130" s="540">
        <f>'FR-16(7)(v)-6 DISTR Cust Alloc'!H130</f>
        <v>0</v>
      </c>
      <c r="J130" s="347">
        <f t="shared" si="22"/>
        <v>-2136531</v>
      </c>
      <c r="K130" s="347">
        <f t="shared" si="23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4">SUM(F121:F130)</f>
        <v>34505285</v>
      </c>
      <c r="G131" s="549">
        <f t="shared" si="24"/>
        <v>25741015</v>
      </c>
      <c r="H131" s="541">
        <f t="shared" si="24"/>
        <v>0</v>
      </c>
      <c r="I131" s="542">
        <f t="shared" si="24"/>
        <v>8764270</v>
      </c>
      <c r="J131" s="348">
        <f t="shared" si="24"/>
        <v>34505285</v>
      </c>
      <c r="K131" s="348">
        <f t="shared" si="24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H134</f>
        <v>157873</v>
      </c>
      <c r="G134" s="548">
        <f>'FR-16(7)(v)-5 DISTR Dem Alloc'!H134</f>
        <v>0</v>
      </c>
      <c r="H134" s="539">
        <f>'FR-16(7)(v)-3 PROD Comm Alloc'!H134</f>
        <v>157873</v>
      </c>
      <c r="I134" s="540">
        <f>'FR-16(7)(v)-6 DISTR Cust Alloc'!H134</f>
        <v>0</v>
      </c>
      <c r="J134" s="347">
        <f t="shared" ref="J134:J139" si="25">SUM(G134:I134)</f>
        <v>157873</v>
      </c>
      <c r="K134" s="347">
        <f t="shared" ref="K134:K139" si="26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H135</f>
        <v>153986</v>
      </c>
      <c r="G135" s="548">
        <f>'FR-16(7)(v)-5 DISTR Dem Alloc'!H135</f>
        <v>0</v>
      </c>
      <c r="H135" s="539">
        <f>'FR-16(7)(v)-3 PROD Comm Alloc'!H135</f>
        <v>153986</v>
      </c>
      <c r="I135" s="540">
        <f>'FR-16(7)(v)-6 DISTR Cust Alloc'!H135</f>
        <v>0</v>
      </c>
      <c r="J135" s="347">
        <f t="shared" si="25"/>
        <v>153986</v>
      </c>
      <c r="K135" s="347">
        <f t="shared" si="26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H136</f>
        <v>1399306</v>
      </c>
      <c r="G136" s="548">
        <f>'FR-16(7)(v)-5 DISTR Dem Alloc'!H136</f>
        <v>934122</v>
      </c>
      <c r="H136" s="539">
        <f>'FR-16(7)(v)-3 PROD Comm Alloc'!H136</f>
        <v>0</v>
      </c>
      <c r="I136" s="540">
        <f>'FR-16(7)(v)-6 DISTR Cust Alloc'!H136</f>
        <v>465184</v>
      </c>
      <c r="J136" s="347">
        <f t="shared" si="25"/>
        <v>1399306</v>
      </c>
      <c r="K136" s="347">
        <f t="shared" si="26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H137</f>
        <v>172631</v>
      </c>
      <c r="G137" s="548">
        <f>'FR-16(7)(v)-5 DISTR Dem Alloc'!H137</f>
        <v>0</v>
      </c>
      <c r="H137" s="539">
        <f>'FR-16(7)(v)-3 PROD Comm Alloc'!H137</f>
        <v>0</v>
      </c>
      <c r="I137" s="540">
        <f>'FR-16(7)(v)-6 DISTR Cust Alloc'!H137</f>
        <v>172631</v>
      </c>
      <c r="J137" s="347">
        <f t="shared" si="25"/>
        <v>172631</v>
      </c>
      <c r="K137" s="347">
        <f t="shared" si="26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H138</f>
        <v>15106</v>
      </c>
      <c r="G138" s="548">
        <f>'FR-16(7)(v)-5 DISTR Dem Alloc'!H138</f>
        <v>0</v>
      </c>
      <c r="H138" s="539">
        <f>'FR-16(7)(v)-3 PROD Comm Alloc'!H138</f>
        <v>0</v>
      </c>
      <c r="I138" s="540">
        <f>'FR-16(7)(v)-6 DISTR Cust Alloc'!H138</f>
        <v>15106</v>
      </c>
      <c r="J138" s="347">
        <f t="shared" si="25"/>
        <v>15106</v>
      </c>
      <c r="K138" s="347">
        <f t="shared" si="26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H139</f>
        <v>0</v>
      </c>
      <c r="G139" s="548">
        <f>'FR-16(7)(v)-5 DISTR Dem Alloc'!H139</f>
        <v>0</v>
      </c>
      <c r="H139" s="539">
        <f>'FR-16(7)(v)-3 PROD Comm Alloc'!H139</f>
        <v>0</v>
      </c>
      <c r="I139" s="540">
        <f>'FR-16(7)(v)-6 DISTR Cust Alloc'!H139</f>
        <v>0</v>
      </c>
      <c r="J139" s="347">
        <f t="shared" si="25"/>
        <v>0</v>
      </c>
      <c r="K139" s="347">
        <f t="shared" si="26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7">SUM(F133:F139)</f>
        <v>1898902</v>
      </c>
      <c r="G140" s="549">
        <f t="shared" si="27"/>
        <v>934122</v>
      </c>
      <c r="H140" s="541">
        <f t="shared" si="27"/>
        <v>311859</v>
      </c>
      <c r="I140" s="542">
        <f t="shared" si="27"/>
        <v>652921</v>
      </c>
      <c r="J140" s="348">
        <f t="shared" si="27"/>
        <v>1898902</v>
      </c>
      <c r="K140" s="348">
        <f t="shared" si="27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H143</f>
        <v>177806</v>
      </c>
      <c r="G143" s="548">
        <f>'FR-16(7)(v)-5 DISTR Dem Alloc'!H143</f>
        <v>0</v>
      </c>
      <c r="H143" s="539">
        <f>'FR-16(7)(v)-3 PROD Comm Alloc'!H143</f>
        <v>177806</v>
      </c>
      <c r="I143" s="540">
        <f>'FR-16(7)(v)-6 DISTR Cust Alloc'!H143</f>
        <v>0</v>
      </c>
      <c r="J143" s="347">
        <f t="shared" ref="J143:J148" si="28">SUM(G143:I143)</f>
        <v>177806</v>
      </c>
      <c r="K143" s="347">
        <f t="shared" ref="K143:K148" si="29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H144</f>
        <v>173429</v>
      </c>
      <c r="G144" s="548">
        <f>'FR-16(7)(v)-5 DISTR Dem Alloc'!H144</f>
        <v>0</v>
      </c>
      <c r="H144" s="539">
        <f>'FR-16(7)(v)-3 PROD Comm Alloc'!H144</f>
        <v>173429</v>
      </c>
      <c r="I144" s="540">
        <f>'FR-16(7)(v)-6 DISTR Cust Alloc'!H144</f>
        <v>0</v>
      </c>
      <c r="J144" s="347">
        <f t="shared" si="28"/>
        <v>173429</v>
      </c>
      <c r="K144" s="347">
        <f t="shared" si="29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H145</f>
        <v>1575985</v>
      </c>
      <c r="G145" s="548">
        <f>'FR-16(7)(v)-5 DISTR Dem Alloc'!H145</f>
        <v>1052066</v>
      </c>
      <c r="H145" s="539">
        <f>'FR-16(7)(v)-3 PROD Comm Alloc'!H145</f>
        <v>0</v>
      </c>
      <c r="I145" s="540">
        <f>'FR-16(7)(v)-6 DISTR Cust Alloc'!H145</f>
        <v>523919</v>
      </c>
      <c r="J145" s="347">
        <f t="shared" si="28"/>
        <v>1575985</v>
      </c>
      <c r="K145" s="347">
        <f t="shared" si="29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H146</f>
        <v>194428</v>
      </c>
      <c r="G146" s="548">
        <f>'FR-16(7)(v)-5 DISTR Dem Alloc'!H146</f>
        <v>0</v>
      </c>
      <c r="H146" s="539">
        <f>'FR-16(7)(v)-3 PROD Comm Alloc'!H146</f>
        <v>0</v>
      </c>
      <c r="I146" s="540">
        <f>'FR-16(7)(v)-6 DISTR Cust Alloc'!H146</f>
        <v>194428</v>
      </c>
      <c r="J146" s="347">
        <f t="shared" si="28"/>
        <v>194428</v>
      </c>
      <c r="K146" s="347">
        <f t="shared" si="29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H147</f>
        <v>17014</v>
      </c>
      <c r="G147" s="548">
        <f>'FR-16(7)(v)-5 DISTR Dem Alloc'!H147</f>
        <v>0</v>
      </c>
      <c r="H147" s="539">
        <f>'FR-16(7)(v)-3 PROD Comm Alloc'!H147</f>
        <v>0</v>
      </c>
      <c r="I147" s="540">
        <f>'FR-16(7)(v)-6 DISTR Cust Alloc'!H147</f>
        <v>17014</v>
      </c>
      <c r="J147" s="347">
        <f t="shared" si="28"/>
        <v>17014</v>
      </c>
      <c r="K147" s="347">
        <f t="shared" si="29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H148</f>
        <v>0</v>
      </c>
      <c r="G148" s="548">
        <f>'FR-16(7)(v)-5 DISTR Dem Alloc'!H148</f>
        <v>0</v>
      </c>
      <c r="H148" s="539">
        <f>'FR-16(7)(v)-3 PROD Comm Alloc'!H148</f>
        <v>0</v>
      </c>
      <c r="I148" s="540">
        <f>'FR-16(7)(v)-6 DISTR Cust Alloc'!H148</f>
        <v>0</v>
      </c>
      <c r="J148" s="347">
        <f t="shared" si="28"/>
        <v>0</v>
      </c>
      <c r="K148" s="347">
        <f t="shared" si="29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2138662</v>
      </c>
      <c r="G149" s="549">
        <f>SUM(G142:G148)</f>
        <v>1052066</v>
      </c>
      <c r="H149" s="541">
        <f>SUM(H142:H148)</f>
        <v>351235</v>
      </c>
      <c r="I149" s="542">
        <f>SUM(I142:I148)</f>
        <v>735361</v>
      </c>
      <c r="J149" s="348">
        <f>SUM(J142:J148)</f>
        <v>2138662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0">F149+F140+F131+F119+F115</f>
        <v>39041074</v>
      </c>
      <c r="G151" s="550">
        <f t="shared" si="30"/>
        <v>27727203</v>
      </c>
      <c r="H151" s="543">
        <f t="shared" si="30"/>
        <v>1161319</v>
      </c>
      <c r="I151" s="544">
        <f t="shared" si="30"/>
        <v>10152552</v>
      </c>
      <c r="J151" s="347">
        <f t="shared" si="30"/>
        <v>39041074</v>
      </c>
      <c r="K151" s="347">
        <f t="shared" si="30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0</v>
      </c>
      <c r="K153" s="196"/>
    </row>
    <row r="154" spans="1:11">
      <c r="A154" s="343" t="str">
        <f>$A$2</f>
        <v>GS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GS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853321</v>
      </c>
      <c r="G164" s="548">
        <f>$G$59</f>
        <v>0</v>
      </c>
      <c r="H164" s="539">
        <f>$H$59</f>
        <v>853321</v>
      </c>
      <c r="I164" s="540">
        <f>$I$59</f>
        <v>0</v>
      </c>
      <c r="J164" s="347">
        <f>$J$59</f>
        <v>853321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498225</v>
      </c>
      <c r="G165" s="548">
        <f>-G115</f>
        <v>0</v>
      </c>
      <c r="H165" s="539">
        <f>-H115</f>
        <v>-498225</v>
      </c>
      <c r="I165" s="540">
        <f>-I115</f>
        <v>0</v>
      </c>
      <c r="J165" s="347">
        <f>-J115</f>
        <v>-498225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1">SUM(F164:F165)</f>
        <v>355096</v>
      </c>
      <c r="G166" s="549">
        <f t="shared" si="31"/>
        <v>0</v>
      </c>
      <c r="H166" s="541">
        <f t="shared" si="31"/>
        <v>355096</v>
      </c>
      <c r="I166" s="542">
        <f t="shared" si="31"/>
        <v>0</v>
      </c>
      <c r="J166" s="348">
        <f t="shared" si="31"/>
        <v>355096</v>
      </c>
      <c r="K166" s="348">
        <f t="shared" si="31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2">SUM(F168:F170)</f>
        <v>0</v>
      </c>
      <c r="G171" s="549">
        <f t="shared" si="32"/>
        <v>0</v>
      </c>
      <c r="H171" s="541">
        <f t="shared" si="32"/>
        <v>0</v>
      </c>
      <c r="I171" s="542">
        <f t="shared" si="32"/>
        <v>0</v>
      </c>
      <c r="J171" s="348">
        <f t="shared" si="32"/>
        <v>0</v>
      </c>
      <c r="K171" s="348">
        <f t="shared" si="32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121144035</v>
      </c>
      <c r="G174" s="548">
        <f>G78</f>
        <v>89734679</v>
      </c>
      <c r="H174" s="539">
        <f>H78</f>
        <v>0</v>
      </c>
      <c r="I174" s="540">
        <f>I78</f>
        <v>31409356</v>
      </c>
      <c r="J174" s="347">
        <f>J78</f>
        <v>121144035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34505285</v>
      </c>
      <c r="G175" s="548">
        <f>-G131</f>
        <v>-25741015</v>
      </c>
      <c r="H175" s="539">
        <f>-H131</f>
        <v>0</v>
      </c>
      <c r="I175" s="540">
        <f>-I131</f>
        <v>-8764270</v>
      </c>
      <c r="J175" s="347">
        <f>-J131</f>
        <v>-34505285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3">SUM(F173:F175)</f>
        <v>86638750</v>
      </c>
      <c r="G176" s="549">
        <f t="shared" si="33"/>
        <v>63993664</v>
      </c>
      <c r="H176" s="541">
        <f t="shared" si="33"/>
        <v>0</v>
      </c>
      <c r="I176" s="542">
        <f t="shared" si="33"/>
        <v>22645086</v>
      </c>
      <c r="J176" s="348">
        <f t="shared" si="33"/>
        <v>86638750</v>
      </c>
      <c r="K176" s="348">
        <f t="shared" si="33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4">F176+F171+F166</f>
        <v>86993846</v>
      </c>
      <c r="G178" s="548">
        <f t="shared" si="34"/>
        <v>63993664</v>
      </c>
      <c r="H178" s="539">
        <f t="shared" si="34"/>
        <v>355096</v>
      </c>
      <c r="I178" s="540">
        <f t="shared" si="34"/>
        <v>22645086</v>
      </c>
      <c r="J178" s="347">
        <f t="shared" si="34"/>
        <v>86993846</v>
      </c>
      <c r="K178" s="347">
        <f t="shared" si="34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5">F176+F171</f>
        <v>86638750</v>
      </c>
      <c r="G179" s="548">
        <f t="shared" si="35"/>
        <v>63993664</v>
      </c>
      <c r="H179" s="539">
        <f t="shared" si="35"/>
        <v>0</v>
      </c>
      <c r="I179" s="540">
        <f t="shared" si="35"/>
        <v>22645086</v>
      </c>
      <c r="J179" s="347">
        <f t="shared" si="35"/>
        <v>86638750</v>
      </c>
      <c r="K179" s="347">
        <f t="shared" si="35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4926807</v>
      </c>
      <c r="G182" s="548">
        <f>G90</f>
        <v>2423631</v>
      </c>
      <c r="H182" s="539">
        <f>H90</f>
        <v>809135</v>
      </c>
      <c r="I182" s="540">
        <f>I90</f>
        <v>1694041</v>
      </c>
      <c r="J182" s="347">
        <f>J90</f>
        <v>4926807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1898902</v>
      </c>
      <c r="G183" s="548">
        <f>-G140</f>
        <v>-934122</v>
      </c>
      <c r="H183" s="539">
        <f>-H140</f>
        <v>-311859</v>
      </c>
      <c r="I183" s="540">
        <f>-I140</f>
        <v>-652921</v>
      </c>
      <c r="J183" s="347">
        <f>-J140</f>
        <v>-1898902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6">SUM(F181:F183)</f>
        <v>3027905</v>
      </c>
      <c r="G184" s="549">
        <f t="shared" si="36"/>
        <v>1489509</v>
      </c>
      <c r="H184" s="541">
        <f t="shared" si="36"/>
        <v>497276</v>
      </c>
      <c r="I184" s="542">
        <f t="shared" si="36"/>
        <v>1041120</v>
      </c>
      <c r="J184" s="348">
        <f t="shared" si="36"/>
        <v>3027905</v>
      </c>
      <c r="K184" s="348">
        <f t="shared" si="36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2593277</v>
      </c>
      <c r="G187" s="548">
        <f>G99</f>
        <v>1275704</v>
      </c>
      <c r="H187" s="539">
        <f>H99</f>
        <v>425897</v>
      </c>
      <c r="I187" s="540">
        <f>I99</f>
        <v>891676</v>
      </c>
      <c r="J187" s="347">
        <f>J99</f>
        <v>259327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2138662</v>
      </c>
      <c r="G188" s="548">
        <f>-G149</f>
        <v>-1052066</v>
      </c>
      <c r="H188" s="539">
        <f>-H149</f>
        <v>-351235</v>
      </c>
      <c r="I188" s="540">
        <f>-I149</f>
        <v>-735361</v>
      </c>
      <c r="J188" s="347">
        <f>-J149</f>
        <v>-2138662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7">SUM(F186:F188)</f>
        <v>454615</v>
      </c>
      <c r="G189" s="549">
        <f t="shared" si="37"/>
        <v>223638</v>
      </c>
      <c r="H189" s="541">
        <f t="shared" si="37"/>
        <v>74662</v>
      </c>
      <c r="I189" s="542">
        <f t="shared" si="37"/>
        <v>156315</v>
      </c>
      <c r="J189" s="348">
        <f t="shared" si="37"/>
        <v>454615</v>
      </c>
      <c r="K189" s="348">
        <f t="shared" si="37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8">F189+F184+F176+F171+F166</f>
        <v>90476366</v>
      </c>
      <c r="G191" s="550">
        <f t="shared" si="38"/>
        <v>65706811</v>
      </c>
      <c r="H191" s="543">
        <f t="shared" si="38"/>
        <v>927034</v>
      </c>
      <c r="I191" s="544">
        <f t="shared" si="38"/>
        <v>23842521</v>
      </c>
      <c r="J191" s="347">
        <f t="shared" si="38"/>
        <v>90476366</v>
      </c>
      <c r="K191" s="347">
        <f t="shared" si="38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0</v>
      </c>
      <c r="K193" s="196"/>
    </row>
    <row r="194" spans="1:11">
      <c r="A194" s="343" t="str">
        <f>$A$2</f>
        <v>GS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GS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H206</f>
        <v>11914067</v>
      </c>
      <c r="G206" s="548">
        <f>'FR-16(7)(v)-5 DISTR Dem Alloc'!H206</f>
        <v>8652481</v>
      </c>
      <c r="H206" s="539">
        <f>'FR-16(7)(v)-3 PROD Comm Alloc'!H206</f>
        <v>122064</v>
      </c>
      <c r="I206" s="540">
        <f>'FR-16(7)(v)-6 DISTR Cust Alloc'!H206</f>
        <v>3139522</v>
      </c>
      <c r="J206" s="347">
        <f t="shared" ref="J206:J214" si="39">SUM(G206:I206)</f>
        <v>11914067</v>
      </c>
      <c r="K206" s="347">
        <f t="shared" ref="K206:K214" si="40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H207</f>
        <v>331594</v>
      </c>
      <c r="G207" s="548">
        <f>'FR-16(7)(v)-5 DISTR Dem Alloc'!H207</f>
        <v>0</v>
      </c>
      <c r="H207" s="539">
        <f>'FR-16(7)(v)-3 PROD Comm Alloc'!H207</f>
        <v>0</v>
      </c>
      <c r="I207" s="540">
        <f>'FR-16(7)(v)-6 DISTR Cust Alloc'!H207</f>
        <v>331594</v>
      </c>
      <c r="J207" s="347">
        <f t="shared" si="39"/>
        <v>331594</v>
      </c>
      <c r="K207" s="347">
        <f t="shared" si="40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H208</f>
        <v>-41911</v>
      </c>
      <c r="G208" s="548">
        <f>'FR-16(7)(v)-5 DISTR Dem Alloc'!H208</f>
        <v>-30956</v>
      </c>
      <c r="H208" s="539">
        <f>'FR-16(7)(v)-3 PROD Comm Alloc'!H208</f>
        <v>0</v>
      </c>
      <c r="I208" s="540">
        <f>'FR-16(7)(v)-6 DISTR Cust Alloc'!H208</f>
        <v>-10955</v>
      </c>
      <c r="J208" s="347">
        <f t="shared" si="39"/>
        <v>-41911</v>
      </c>
      <c r="K208" s="347">
        <f t="shared" si="40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H209</f>
        <v>-211841</v>
      </c>
      <c r="G209" s="548">
        <f>'FR-16(7)(v)-5 DISTR Dem Alloc'!H209</f>
        <v>-153848</v>
      </c>
      <c r="H209" s="539">
        <f>'FR-16(7)(v)-3 PROD Comm Alloc'!H209</f>
        <v>-2170</v>
      </c>
      <c r="I209" s="540">
        <f>'FR-16(7)(v)-6 DISTR Cust Alloc'!H209</f>
        <v>-55823</v>
      </c>
      <c r="J209" s="347">
        <f t="shared" si="39"/>
        <v>-211841</v>
      </c>
      <c r="K209" s="347">
        <f t="shared" si="40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H210</f>
        <v>57116</v>
      </c>
      <c r="G210" s="548">
        <f>'FR-16(7)(v)-5 DISTR Dem Alloc'!H210</f>
        <v>41480</v>
      </c>
      <c r="H210" s="539">
        <f>'FR-16(7)(v)-3 PROD Comm Alloc'!H210</f>
        <v>585</v>
      </c>
      <c r="I210" s="540">
        <f>'FR-16(7)(v)-6 DISTR Cust Alloc'!H210</f>
        <v>15051</v>
      </c>
      <c r="J210" s="347">
        <f t="shared" si="39"/>
        <v>57116</v>
      </c>
      <c r="K210" s="347">
        <f t="shared" si="40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H211</f>
        <v>0</v>
      </c>
      <c r="G211" s="548">
        <f>'FR-16(7)(v)-5 DISTR Dem Alloc'!H211</f>
        <v>0</v>
      </c>
      <c r="H211" s="539">
        <f>'FR-16(7)(v)-3 PROD Comm Alloc'!H211</f>
        <v>0</v>
      </c>
      <c r="I211" s="540">
        <f>'FR-16(7)(v)-6 DISTR Cust Alloc'!H211</f>
        <v>0</v>
      </c>
      <c r="J211" s="347">
        <f t="shared" si="39"/>
        <v>0</v>
      </c>
      <c r="K211" s="347">
        <f t="shared" si="40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H212</f>
        <v>-110426</v>
      </c>
      <c r="G212" s="548">
        <f>'FR-16(7)(v)-5 DISTR Dem Alloc'!H212</f>
        <v>-53194</v>
      </c>
      <c r="H212" s="539">
        <f>'FR-16(7)(v)-3 PROD Comm Alloc'!H212</f>
        <v>-20050</v>
      </c>
      <c r="I212" s="540">
        <f>'FR-16(7)(v)-6 DISTR Cust Alloc'!H212</f>
        <v>-37182</v>
      </c>
      <c r="J212" s="347">
        <f t="shared" si="39"/>
        <v>-110426</v>
      </c>
      <c r="K212" s="347">
        <f t="shared" si="40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H213</f>
        <v>0</v>
      </c>
      <c r="G213" s="548">
        <f>'FR-16(7)(v)-5 DISTR Dem Alloc'!H213</f>
        <v>0</v>
      </c>
      <c r="H213" s="539">
        <f>'FR-16(7)(v)-3 PROD Comm Alloc'!H213</f>
        <v>0</v>
      </c>
      <c r="I213" s="540">
        <f>'FR-16(7)(v)-6 DISTR Cust Alloc'!H213</f>
        <v>0</v>
      </c>
      <c r="J213" s="347">
        <f t="shared" si="39"/>
        <v>0</v>
      </c>
      <c r="K213" s="347">
        <f t="shared" si="40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H214</f>
        <v>1944373</v>
      </c>
      <c r="G214" s="548">
        <f>'FR-16(7)(v)-5 DISTR Dem Alloc'!H214</f>
        <v>936634</v>
      </c>
      <c r="H214" s="539">
        <f>'FR-16(7)(v)-3 PROD Comm Alloc'!H214</f>
        <v>353038</v>
      </c>
      <c r="I214" s="540">
        <f>'FR-16(7)(v)-6 DISTR Cust Alloc'!H214</f>
        <v>654701</v>
      </c>
      <c r="J214" s="347">
        <f t="shared" si="39"/>
        <v>1944373</v>
      </c>
      <c r="K214" s="347">
        <f t="shared" si="40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1">SUM(F206:F214)</f>
        <v>13882972</v>
      </c>
      <c r="G215" s="549">
        <f t="shared" si="41"/>
        <v>9392597</v>
      </c>
      <c r="H215" s="541">
        <f t="shared" si="41"/>
        <v>453467</v>
      </c>
      <c r="I215" s="542">
        <f t="shared" si="41"/>
        <v>4036908</v>
      </c>
      <c r="J215" s="348">
        <f t="shared" si="41"/>
        <v>13882972</v>
      </c>
      <c r="K215" s="348">
        <f t="shared" si="41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H218</f>
        <v>0</v>
      </c>
      <c r="G218" s="548">
        <f>'FR-16(7)(v)-5 DISTR Dem Alloc'!H218</f>
        <v>0</v>
      </c>
      <c r="H218" s="539">
        <f>'FR-16(7)(v)-3 PROD Comm Alloc'!H218</f>
        <v>0</v>
      </c>
      <c r="I218" s="540">
        <f>'FR-16(7)(v)-6 DISTR Cust Alloc'!H218</f>
        <v>0</v>
      </c>
      <c r="J218" s="347">
        <f t="shared" ref="J218:J228" si="42">SUM(G218:I218)</f>
        <v>0</v>
      </c>
      <c r="K218" s="347">
        <f t="shared" ref="K218:K228" si="43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H219</f>
        <v>0</v>
      </c>
      <c r="G219" s="548">
        <f>'FR-16(7)(v)-5 DISTR Dem Alloc'!H219</f>
        <v>0</v>
      </c>
      <c r="H219" s="539">
        <f>'FR-16(7)(v)-3 PROD Comm Alloc'!H219</f>
        <v>0</v>
      </c>
      <c r="I219" s="540">
        <f>'FR-16(7)(v)-6 DISTR Cust Alloc'!H219</f>
        <v>0</v>
      </c>
      <c r="J219" s="347">
        <f t="shared" si="42"/>
        <v>0</v>
      </c>
      <c r="K219" s="347">
        <f t="shared" si="43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H220</f>
        <v>4119</v>
      </c>
      <c r="G220" s="548">
        <f>'FR-16(7)(v)-5 DISTR Dem Alloc'!H220</f>
        <v>1984</v>
      </c>
      <c r="H220" s="539">
        <f>'FR-16(7)(v)-3 PROD Comm Alloc'!H220</f>
        <v>748</v>
      </c>
      <c r="I220" s="540">
        <f>'FR-16(7)(v)-6 DISTR Cust Alloc'!H220</f>
        <v>1387</v>
      </c>
      <c r="J220" s="347">
        <f t="shared" si="42"/>
        <v>4119</v>
      </c>
      <c r="K220" s="347">
        <f t="shared" si="43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H221</f>
        <v>0</v>
      </c>
      <c r="G221" s="548">
        <f>'FR-16(7)(v)-5 DISTR Dem Alloc'!H221</f>
        <v>0</v>
      </c>
      <c r="H221" s="539">
        <f>'FR-16(7)(v)-3 PROD Comm Alloc'!H221</f>
        <v>0</v>
      </c>
      <c r="I221" s="540">
        <f>'FR-16(7)(v)-6 DISTR Cust Alloc'!H221</f>
        <v>0</v>
      </c>
      <c r="J221" s="347">
        <f t="shared" si="42"/>
        <v>0</v>
      </c>
      <c r="K221" s="347">
        <f t="shared" si="43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H222</f>
        <v>0</v>
      </c>
      <c r="G222" s="548">
        <f>'FR-16(7)(v)-5 DISTR Dem Alloc'!H222</f>
        <v>0</v>
      </c>
      <c r="H222" s="539">
        <f>'FR-16(7)(v)-3 PROD Comm Alloc'!H222</f>
        <v>0</v>
      </c>
      <c r="I222" s="540">
        <f>'FR-16(7)(v)-6 DISTR Cust Alloc'!H222</f>
        <v>0</v>
      </c>
      <c r="J222" s="347">
        <f t="shared" si="42"/>
        <v>0</v>
      </c>
      <c r="K222" s="347">
        <f t="shared" si="43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H223</f>
        <v>0</v>
      </c>
      <c r="G223" s="548">
        <f>'FR-16(7)(v)-5 DISTR Dem Alloc'!H223</f>
        <v>0</v>
      </c>
      <c r="H223" s="539">
        <f>'FR-16(7)(v)-3 PROD Comm Alloc'!H223</f>
        <v>0</v>
      </c>
      <c r="I223" s="540">
        <f>'FR-16(7)(v)-6 DISTR Cust Alloc'!H223</f>
        <v>0</v>
      </c>
      <c r="J223" s="347">
        <f t="shared" si="42"/>
        <v>0</v>
      </c>
      <c r="K223" s="347">
        <f t="shared" si="43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H224</f>
        <v>3857</v>
      </c>
      <c r="G224" s="548">
        <f>'FR-16(7)(v)-5 DISTR Dem Alloc'!H224</f>
        <v>2801</v>
      </c>
      <c r="H224" s="539">
        <f>'FR-16(7)(v)-3 PROD Comm Alloc'!H224</f>
        <v>40</v>
      </c>
      <c r="I224" s="540">
        <f>'FR-16(7)(v)-6 DISTR Cust Alloc'!H224</f>
        <v>1016</v>
      </c>
      <c r="J224" s="347">
        <f t="shared" si="42"/>
        <v>3857</v>
      </c>
      <c r="K224" s="347">
        <f t="shared" si="43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H225</f>
        <v>18873</v>
      </c>
      <c r="G225" s="548">
        <f>'FR-16(7)(v)-5 DISTR Dem Alloc'!H225</f>
        <v>9091</v>
      </c>
      <c r="H225" s="539">
        <f>'FR-16(7)(v)-3 PROD Comm Alloc'!H225</f>
        <v>3427</v>
      </c>
      <c r="I225" s="540">
        <f>'FR-16(7)(v)-6 DISTR Cust Alloc'!H225</f>
        <v>6355</v>
      </c>
      <c r="J225" s="347">
        <f t="shared" si="42"/>
        <v>18873</v>
      </c>
      <c r="K225" s="347">
        <f t="shared" si="43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H226</f>
        <v>-5159</v>
      </c>
      <c r="G226" s="548">
        <f>'FR-16(7)(v)-5 DISTR Dem Alloc'!H226</f>
        <v>-2485</v>
      </c>
      <c r="H226" s="539">
        <f>'FR-16(7)(v)-3 PROD Comm Alloc'!H226</f>
        <v>-937</v>
      </c>
      <c r="I226" s="540">
        <f>'FR-16(7)(v)-6 DISTR Cust Alloc'!H226</f>
        <v>-1737</v>
      </c>
      <c r="J226" s="347">
        <f>SUM(G226:I226)</f>
        <v>-5159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H227</f>
        <v>329714</v>
      </c>
      <c r="G227" s="548">
        <f>'FR-16(7)(v)-5 DISTR Dem Alloc'!H227</f>
        <v>158828</v>
      </c>
      <c r="H227" s="539">
        <f>'FR-16(7)(v)-3 PROD Comm Alloc'!H227</f>
        <v>59866</v>
      </c>
      <c r="I227" s="540">
        <f>'FR-16(7)(v)-6 DISTR Cust Alloc'!H227</f>
        <v>111020</v>
      </c>
      <c r="J227" s="347">
        <f>SUM(G227:I227)</f>
        <v>329714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H228</f>
        <v>50959</v>
      </c>
      <c r="G228" s="548">
        <f>'FR-16(7)(v)-5 DISTR Dem Alloc'!H228</f>
        <v>0</v>
      </c>
      <c r="H228" s="539">
        <f>'FR-16(7)(v)-3 PROD Comm Alloc'!H228</f>
        <v>0</v>
      </c>
      <c r="I228" s="540">
        <f>'FR-16(7)(v)-6 DISTR Cust Alloc'!H228</f>
        <v>50959</v>
      </c>
      <c r="J228" s="347">
        <f t="shared" si="42"/>
        <v>50959</v>
      </c>
      <c r="K228" s="347">
        <f t="shared" si="43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4">SUM(F217:F228)</f>
        <v>402363</v>
      </c>
      <c r="G229" s="549">
        <f t="shared" si="44"/>
        <v>170219</v>
      </c>
      <c r="H229" s="541">
        <f t="shared" si="44"/>
        <v>63144</v>
      </c>
      <c r="I229" s="542">
        <f t="shared" si="44"/>
        <v>169000</v>
      </c>
      <c r="J229" s="348">
        <f t="shared" si="44"/>
        <v>402363</v>
      </c>
      <c r="K229" s="348">
        <f t="shared" si="44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H232</f>
        <v>357611</v>
      </c>
      <c r="G232" s="548">
        <f>'FR-16(7)(v)-5 DISTR Dem Alloc'!H232</f>
        <v>264139</v>
      </c>
      <c r="H232" s="539">
        <f>'FR-16(7)(v)-3 PROD Comm Alloc'!H232</f>
        <v>0</v>
      </c>
      <c r="I232" s="540">
        <f>'FR-16(7)(v)-6 DISTR Cust Alloc'!H232</f>
        <v>93472</v>
      </c>
      <c r="J232" s="347">
        <f>SUM(G232:I232)</f>
        <v>357611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H233</f>
        <v>0</v>
      </c>
      <c r="G233" s="548">
        <f>'FR-16(7)(v)-5 DISTR Dem Alloc'!H233</f>
        <v>0</v>
      </c>
      <c r="H233" s="539">
        <f>'FR-16(7)(v)-3 PROD Comm Alloc'!H233</f>
        <v>0</v>
      </c>
      <c r="I233" s="540">
        <f>'FR-16(7)(v)-6 DISTR Cust Alloc'!H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H234</f>
        <v>0</v>
      </c>
      <c r="G234" s="548">
        <f>'FR-16(7)(v)-5 DISTR Dem Alloc'!H234</f>
        <v>0</v>
      </c>
      <c r="H234" s="539">
        <f>'FR-16(7)(v)-3 PROD Comm Alloc'!H234</f>
        <v>0</v>
      </c>
      <c r="I234" s="540">
        <f>'FR-16(7)(v)-6 DISTR Cust Alloc'!H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H235</f>
        <v>7065118</v>
      </c>
      <c r="G235" s="548">
        <f>'FR-16(7)(v)-5 DISTR Dem Alloc'!H235</f>
        <v>5130976</v>
      </c>
      <c r="H235" s="539">
        <f>'FR-16(7)(v)-3 PROD Comm Alloc'!H235</f>
        <v>72385</v>
      </c>
      <c r="I235" s="540">
        <f>'FR-16(7)(v)-6 DISTR Cust Alloc'!H235</f>
        <v>1861757</v>
      </c>
      <c r="J235" s="347">
        <f>SUM(G235:I235)</f>
        <v>7065118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5">SUM(F231:F235)</f>
        <v>7422729</v>
      </c>
      <c r="G236" s="549">
        <f t="shared" si="45"/>
        <v>5395115</v>
      </c>
      <c r="H236" s="541">
        <f t="shared" si="45"/>
        <v>72385</v>
      </c>
      <c r="I236" s="542">
        <f t="shared" si="45"/>
        <v>1955229</v>
      </c>
      <c r="J236" s="348">
        <f t="shared" si="45"/>
        <v>7422729</v>
      </c>
      <c r="K236" s="348">
        <f t="shared" si="45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6">F236+F229+F215</f>
        <v>21708064</v>
      </c>
      <c r="G238" s="550">
        <f t="shared" si="46"/>
        <v>14957931</v>
      </c>
      <c r="H238" s="543">
        <f t="shared" si="46"/>
        <v>588996</v>
      </c>
      <c r="I238" s="544">
        <f t="shared" si="46"/>
        <v>6161137</v>
      </c>
      <c r="J238" s="347">
        <f t="shared" si="46"/>
        <v>21708064</v>
      </c>
      <c r="K238" s="347">
        <f t="shared" si="46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0</v>
      </c>
      <c r="K240" s="196"/>
    </row>
    <row r="241" spans="1:11">
      <c r="A241" s="343" t="str">
        <f>$A$2</f>
        <v>GS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GS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H252</f>
        <v>270</v>
      </c>
      <c r="G252" s="548">
        <f>'FR-16(7)(v)-5 DISTR Dem Alloc'!H252</f>
        <v>0</v>
      </c>
      <c r="H252" s="539">
        <f>'FR-16(7)(v)-3 PROD Comm Alloc'!H252</f>
        <v>0</v>
      </c>
      <c r="I252" s="540">
        <f>'FR-16(7)(v)-6 DISTR Cust Alloc'!H252</f>
        <v>270</v>
      </c>
      <c r="J252" s="347">
        <f t="shared" ref="J252:J274" si="47">SUM(G252:I252)</f>
        <v>270</v>
      </c>
      <c r="K252" s="347">
        <f t="shared" ref="K252:K274" si="48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H253</f>
        <v>10098</v>
      </c>
      <c r="G253" s="548">
        <f>'FR-16(7)(v)-5 DISTR Dem Alloc'!H253</f>
        <v>0</v>
      </c>
      <c r="H253" s="539">
        <f>'FR-16(7)(v)-3 PROD Comm Alloc'!H253</f>
        <v>10098</v>
      </c>
      <c r="I253" s="540">
        <f>'FR-16(7)(v)-6 DISTR Cust Alloc'!H253</f>
        <v>0</v>
      </c>
      <c r="J253" s="347">
        <f t="shared" si="47"/>
        <v>10098</v>
      </c>
      <c r="K253" s="347">
        <f t="shared" si="48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H254</f>
        <v>182983</v>
      </c>
      <c r="G254" s="548">
        <f>'FR-16(7)(v)-5 DISTR Dem Alloc'!H254</f>
        <v>0</v>
      </c>
      <c r="H254" s="539">
        <f>'FR-16(7)(v)-3 PROD Comm Alloc'!H254</f>
        <v>182983</v>
      </c>
      <c r="I254" s="540">
        <f>'FR-16(7)(v)-6 DISTR Cust Alloc'!H254</f>
        <v>0</v>
      </c>
      <c r="J254" s="347">
        <f t="shared" si="47"/>
        <v>182983</v>
      </c>
      <c r="K254" s="347">
        <f t="shared" si="48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H255</f>
        <v>22308</v>
      </c>
      <c r="G255" s="548">
        <f>'FR-16(7)(v)-5 DISTR Dem Alloc'!H255</f>
        <v>0</v>
      </c>
      <c r="H255" s="539">
        <f>'FR-16(7)(v)-3 PROD Comm Alloc'!H255</f>
        <v>22308</v>
      </c>
      <c r="I255" s="540">
        <f>'FR-16(7)(v)-6 DISTR Cust Alloc'!H255</f>
        <v>0</v>
      </c>
      <c r="J255" s="347">
        <f t="shared" si="47"/>
        <v>22308</v>
      </c>
      <c r="K255" s="347">
        <f t="shared" si="48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H256</f>
        <v>7375</v>
      </c>
      <c r="G256" s="548">
        <f>'FR-16(7)(v)-5 DISTR Dem Alloc'!H256</f>
        <v>0</v>
      </c>
      <c r="H256" s="539">
        <f>'FR-16(7)(v)-3 PROD Comm Alloc'!H256</f>
        <v>0</v>
      </c>
      <c r="I256" s="540">
        <f>'FR-16(7)(v)-6 DISTR Cust Alloc'!H256</f>
        <v>7375</v>
      </c>
      <c r="J256" s="347">
        <f t="shared" si="47"/>
        <v>7375</v>
      </c>
      <c r="K256" s="347">
        <f t="shared" si="48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H257</f>
        <v>-414</v>
      </c>
      <c r="G257" s="548">
        <f>'FR-16(7)(v)-5 DISTR Dem Alloc'!H257</f>
        <v>-301</v>
      </c>
      <c r="H257" s="539">
        <f>'FR-16(7)(v)-3 PROD Comm Alloc'!H257</f>
        <v>-4</v>
      </c>
      <c r="I257" s="540">
        <f>'FR-16(7)(v)-6 DISTR Cust Alloc'!H257</f>
        <v>-109</v>
      </c>
      <c r="J257" s="347">
        <f t="shared" si="47"/>
        <v>-414</v>
      </c>
      <c r="K257" s="347">
        <f t="shared" si="48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H258</f>
        <v>0</v>
      </c>
      <c r="G258" s="548">
        <f>'FR-16(7)(v)-5 DISTR Dem Alloc'!H258</f>
        <v>0</v>
      </c>
      <c r="H258" s="539">
        <f>'FR-16(7)(v)-3 PROD Comm Alloc'!H258</f>
        <v>0</v>
      </c>
      <c r="I258" s="540">
        <f>'FR-16(7)(v)-6 DISTR Cust Alloc'!H258</f>
        <v>0</v>
      </c>
      <c r="J258" s="347">
        <f t="shared" si="47"/>
        <v>0</v>
      </c>
      <c r="K258" s="347">
        <f t="shared" si="48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H259</f>
        <v>37923</v>
      </c>
      <c r="G259" s="548">
        <f>'FR-16(7)(v)-5 DISTR Dem Alloc'!H259</f>
        <v>18268</v>
      </c>
      <c r="H259" s="539">
        <f>'FR-16(7)(v)-3 PROD Comm Alloc'!H259</f>
        <v>6886</v>
      </c>
      <c r="I259" s="540">
        <f>'FR-16(7)(v)-6 DISTR Cust Alloc'!H259</f>
        <v>12769</v>
      </c>
      <c r="J259" s="347">
        <f t="shared" si="47"/>
        <v>37923</v>
      </c>
      <c r="K259" s="347">
        <f t="shared" si="48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H260</f>
        <v>0</v>
      </c>
      <c r="G260" s="548">
        <f>'FR-16(7)(v)-5 DISTR Dem Alloc'!H260</f>
        <v>0</v>
      </c>
      <c r="H260" s="539">
        <f>'FR-16(7)(v)-3 PROD Comm Alloc'!H260</f>
        <v>0</v>
      </c>
      <c r="I260" s="540">
        <f>'FR-16(7)(v)-6 DISTR Cust Alloc'!H260</f>
        <v>0</v>
      </c>
      <c r="J260" s="347">
        <f t="shared" si="47"/>
        <v>0</v>
      </c>
      <c r="K260" s="347">
        <f t="shared" si="48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H261</f>
        <v>0</v>
      </c>
      <c r="G261" s="548">
        <f>'FR-16(7)(v)-5 DISTR Dem Alloc'!H261</f>
        <v>0</v>
      </c>
      <c r="H261" s="539">
        <f>'FR-16(7)(v)-3 PROD Comm Alloc'!H261</f>
        <v>0</v>
      </c>
      <c r="I261" s="540">
        <f>'FR-16(7)(v)-6 DISTR Cust Alloc'!H261</f>
        <v>0</v>
      </c>
      <c r="J261" s="347">
        <f t="shared" si="47"/>
        <v>0</v>
      </c>
      <c r="K261" s="347">
        <f t="shared" si="48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H262</f>
        <v>9045</v>
      </c>
      <c r="G262" s="548">
        <f>'FR-16(7)(v)-5 DISTR Dem Alloc'!H262</f>
        <v>4357</v>
      </c>
      <c r="H262" s="539">
        <f>'FR-16(7)(v)-3 PROD Comm Alloc'!H262</f>
        <v>1642</v>
      </c>
      <c r="I262" s="540">
        <f>'FR-16(7)(v)-6 DISTR Cust Alloc'!H262</f>
        <v>3046</v>
      </c>
      <c r="J262" s="347">
        <f t="shared" si="47"/>
        <v>9045</v>
      </c>
      <c r="K262" s="347">
        <f t="shared" si="48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H263</f>
        <v>62242</v>
      </c>
      <c r="G263" s="548">
        <f>'FR-16(7)(v)-5 DISTR Dem Alloc'!H263</f>
        <v>29983</v>
      </c>
      <c r="H263" s="539">
        <f>'FR-16(7)(v)-3 PROD Comm Alloc'!H263</f>
        <v>11301</v>
      </c>
      <c r="I263" s="540">
        <f>'FR-16(7)(v)-6 DISTR Cust Alloc'!H263</f>
        <v>20958</v>
      </c>
      <c r="J263" s="347">
        <f t="shared" si="47"/>
        <v>62242</v>
      </c>
      <c r="K263" s="347">
        <f t="shared" si="48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H264</f>
        <v>0</v>
      </c>
      <c r="G264" s="548">
        <f>'FR-16(7)(v)-5 DISTR Dem Alloc'!H264</f>
        <v>0</v>
      </c>
      <c r="H264" s="539">
        <f>'FR-16(7)(v)-3 PROD Comm Alloc'!H264</f>
        <v>0</v>
      </c>
      <c r="I264" s="540">
        <f>'FR-16(7)(v)-6 DISTR Cust Alloc'!H264</f>
        <v>0</v>
      </c>
      <c r="J264" s="347">
        <f t="shared" si="47"/>
        <v>0</v>
      </c>
      <c r="K264" s="347">
        <f t="shared" si="48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H265</f>
        <v>0</v>
      </c>
      <c r="G265" s="548">
        <f>'FR-16(7)(v)-5 DISTR Dem Alloc'!H265</f>
        <v>0</v>
      </c>
      <c r="H265" s="539">
        <f>'FR-16(7)(v)-3 PROD Comm Alloc'!H265</f>
        <v>0</v>
      </c>
      <c r="I265" s="540">
        <f>'FR-16(7)(v)-6 DISTR Cust Alloc'!H265</f>
        <v>0</v>
      </c>
      <c r="J265" s="347">
        <f t="shared" si="47"/>
        <v>0</v>
      </c>
      <c r="K265" s="347">
        <f t="shared" si="48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H266</f>
        <v>38544</v>
      </c>
      <c r="G266" s="548">
        <f>'FR-16(7)(v)-5 DISTR Dem Alloc'!H266</f>
        <v>18567</v>
      </c>
      <c r="H266" s="539">
        <f>'FR-16(7)(v)-3 PROD Comm Alloc'!H266</f>
        <v>6998</v>
      </c>
      <c r="I266" s="540">
        <f>'FR-16(7)(v)-6 DISTR Cust Alloc'!H266</f>
        <v>12979</v>
      </c>
      <c r="J266" s="347">
        <f t="shared" si="47"/>
        <v>38544</v>
      </c>
      <c r="K266" s="347">
        <f t="shared" si="48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H267</f>
        <v>0</v>
      </c>
      <c r="G267" s="548">
        <f>'FR-16(7)(v)-5 DISTR Dem Alloc'!H267</f>
        <v>0</v>
      </c>
      <c r="H267" s="539">
        <f>'FR-16(7)(v)-3 PROD Comm Alloc'!H267</f>
        <v>0</v>
      </c>
      <c r="I267" s="540">
        <f>'FR-16(7)(v)-6 DISTR Cust Alloc'!H267</f>
        <v>0</v>
      </c>
      <c r="J267" s="347">
        <f t="shared" si="47"/>
        <v>0</v>
      </c>
      <c r="K267" s="347">
        <f t="shared" si="48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H268</f>
        <v>0</v>
      </c>
      <c r="G268" s="548">
        <f>'FR-16(7)(v)-5 DISTR Dem Alloc'!H268</f>
        <v>0</v>
      </c>
      <c r="H268" s="539">
        <f>'FR-16(7)(v)-3 PROD Comm Alloc'!H268</f>
        <v>0</v>
      </c>
      <c r="I268" s="540">
        <f>'FR-16(7)(v)-6 DISTR Cust Alloc'!H268</f>
        <v>0</v>
      </c>
      <c r="J268" s="347">
        <f t="shared" si="47"/>
        <v>0</v>
      </c>
      <c r="K268" s="347">
        <f t="shared" si="48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H269</f>
        <v>0</v>
      </c>
      <c r="G269" s="548">
        <f>'FR-16(7)(v)-5 DISTR Dem Alloc'!H269</f>
        <v>0</v>
      </c>
      <c r="H269" s="539">
        <f>'FR-16(7)(v)-3 PROD Comm Alloc'!H269</f>
        <v>0</v>
      </c>
      <c r="I269" s="540">
        <f>'FR-16(7)(v)-6 DISTR Cust Alloc'!H269</f>
        <v>0</v>
      </c>
      <c r="J269" s="347">
        <f t="shared" si="47"/>
        <v>0</v>
      </c>
      <c r="K269" s="347">
        <f t="shared" si="48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H270</f>
        <v>35919</v>
      </c>
      <c r="G270" s="548">
        <f>'FR-16(7)(v)-5 DISTR Dem Alloc'!H270</f>
        <v>26086</v>
      </c>
      <c r="H270" s="539">
        <f>'FR-16(7)(v)-3 PROD Comm Alloc'!H270</f>
        <v>368</v>
      </c>
      <c r="I270" s="540">
        <f>'FR-16(7)(v)-6 DISTR Cust Alloc'!H270</f>
        <v>9465</v>
      </c>
      <c r="J270" s="347">
        <f t="shared" si="47"/>
        <v>35919</v>
      </c>
      <c r="K270" s="347">
        <f t="shared" si="48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H271</f>
        <v>33007</v>
      </c>
      <c r="G271" s="548">
        <f>'FR-16(7)(v)-5 DISTR Dem Alloc'!H271</f>
        <v>16237</v>
      </c>
      <c r="H271" s="539">
        <f>'FR-16(7)(v)-3 PROD Comm Alloc'!H271</f>
        <v>5421</v>
      </c>
      <c r="I271" s="540">
        <f>'FR-16(7)(v)-6 DISTR Cust Alloc'!H271</f>
        <v>11349</v>
      </c>
      <c r="J271" s="347">
        <f t="shared" si="47"/>
        <v>33007</v>
      </c>
      <c r="K271" s="347">
        <f t="shared" si="48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H272</f>
        <v>0</v>
      </c>
      <c r="G272" s="548">
        <f>'FR-16(7)(v)-5 DISTR Dem Alloc'!H272</f>
        <v>0</v>
      </c>
      <c r="H272" s="539">
        <f>'FR-16(7)(v)-3 PROD Comm Alloc'!H272</f>
        <v>0</v>
      </c>
      <c r="I272" s="540">
        <f>'FR-16(7)(v)-6 DISTR Cust Alloc'!H272</f>
        <v>0</v>
      </c>
      <c r="J272" s="347">
        <f t="shared" si="47"/>
        <v>0</v>
      </c>
      <c r="K272" s="347">
        <f t="shared" si="48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H273</f>
        <v>0</v>
      </c>
      <c r="G273" s="548">
        <f>'FR-16(7)(v)-5 DISTR Dem Alloc'!H273</f>
        <v>0</v>
      </c>
      <c r="H273" s="539">
        <f>'FR-16(7)(v)-3 PROD Comm Alloc'!H273</f>
        <v>0</v>
      </c>
      <c r="I273" s="540">
        <f>'FR-16(7)(v)-6 DISTR Cust Alloc'!H273</f>
        <v>0</v>
      </c>
      <c r="J273" s="347">
        <f t="shared" si="47"/>
        <v>0</v>
      </c>
      <c r="K273" s="347">
        <f t="shared" si="48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H274</f>
        <v>78024</v>
      </c>
      <c r="G274" s="548">
        <f>'FR-16(7)(v)-5 DISTR Dem Alloc'!H274</f>
        <v>37585</v>
      </c>
      <c r="H274" s="539">
        <f>'FR-16(7)(v)-3 PROD Comm Alloc'!H274</f>
        <v>14167</v>
      </c>
      <c r="I274" s="540">
        <f>'FR-16(7)(v)-6 DISTR Cust Alloc'!H274</f>
        <v>26272</v>
      </c>
      <c r="J274" s="347">
        <f t="shared" si="47"/>
        <v>78024</v>
      </c>
      <c r="K274" s="347">
        <f t="shared" si="48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49">SUM(F251:F274)</f>
        <v>517324</v>
      </c>
      <c r="G275" s="549">
        <f t="shared" si="49"/>
        <v>150782</v>
      </c>
      <c r="H275" s="541">
        <f t="shared" si="49"/>
        <v>262168</v>
      </c>
      <c r="I275" s="542">
        <f t="shared" si="49"/>
        <v>104374</v>
      </c>
      <c r="J275" s="348">
        <f t="shared" si="49"/>
        <v>517324</v>
      </c>
      <c r="K275" s="348">
        <f t="shared" si="49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H278</f>
        <v>0</v>
      </c>
      <c r="G278" s="548">
        <f>'FR-16(7)(v)-5 DISTR Dem Alloc'!H278</f>
        <v>0</v>
      </c>
      <c r="H278" s="539">
        <f>'FR-16(7)(v)-3 PROD Comm Alloc'!H278</f>
        <v>0</v>
      </c>
      <c r="I278" s="540">
        <f>'FR-16(7)(v)-6 DISTR Cust Alloc'!H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H279</f>
        <v>-60973</v>
      </c>
      <c r="G279" s="548">
        <f>'FR-16(7)(v)-5 DISTR Dem Alloc'!H279</f>
        <v>-44281</v>
      </c>
      <c r="H279" s="539">
        <f>'FR-16(7)(v)-3 PROD Comm Alloc'!H279</f>
        <v>-625</v>
      </c>
      <c r="I279" s="540">
        <f>'FR-16(7)(v)-6 DISTR Cust Alloc'!H279</f>
        <v>-16067</v>
      </c>
      <c r="J279" s="347">
        <f>SUM(G279:I279)</f>
        <v>-60973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H280</f>
        <v>-5052</v>
      </c>
      <c r="G280" s="548">
        <f>'FR-16(7)(v)-5 DISTR Dem Alloc'!H280</f>
        <v>0</v>
      </c>
      <c r="H280" s="539">
        <f>'FR-16(7)(v)-3 PROD Comm Alloc'!H280</f>
        <v>-5052</v>
      </c>
      <c r="I280" s="540">
        <f>'FR-16(7)(v)-6 DISTR Cust Alloc'!H280</f>
        <v>0</v>
      </c>
      <c r="J280" s="347">
        <f>SUM(G280:I280)</f>
        <v>-5052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66025</v>
      </c>
      <c r="G281" s="549">
        <f>SUM(G277:G280)</f>
        <v>-44281</v>
      </c>
      <c r="H281" s="541">
        <f>SUM(H277:H280)</f>
        <v>-5677</v>
      </c>
      <c r="I281" s="542">
        <f>SUM(I277:I280)</f>
        <v>-16067</v>
      </c>
      <c r="J281" s="348">
        <f>SUM(J277:J280)</f>
        <v>-66025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0">F275+F281</f>
        <v>451299</v>
      </c>
      <c r="G283" s="550">
        <f t="shared" si="50"/>
        <v>106501</v>
      </c>
      <c r="H283" s="543">
        <f t="shared" si="50"/>
        <v>256491</v>
      </c>
      <c r="I283" s="544">
        <f t="shared" si="50"/>
        <v>88307</v>
      </c>
      <c r="J283" s="347">
        <f t="shared" si="50"/>
        <v>451299</v>
      </c>
      <c r="K283" s="347">
        <f t="shared" si="50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0</v>
      </c>
      <c r="K285" s="196"/>
    </row>
    <row r="286" spans="1:11">
      <c r="A286" s="343" t="str">
        <f>$A$2</f>
        <v>GS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GS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1">F191-F238+F283</f>
        <v>69219601</v>
      </c>
      <c r="G296" s="548">
        <f t="shared" si="51"/>
        <v>50855381</v>
      </c>
      <c r="H296" s="539">
        <f t="shared" si="51"/>
        <v>594529</v>
      </c>
      <c r="I296" s="540">
        <f t="shared" si="51"/>
        <v>17769691</v>
      </c>
      <c r="J296" s="347">
        <f t="shared" si="51"/>
        <v>69219601</v>
      </c>
      <c r="K296" s="347">
        <f t="shared" si="51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H301</f>
        <v>466018</v>
      </c>
      <c r="G301" s="548">
        <f>'FR-16(7)(v)-5 DISTR Dem Alloc'!H301</f>
        <v>0</v>
      </c>
      <c r="H301" s="539">
        <f>'FR-16(7)(v)-3 PROD Comm Alloc'!H301</f>
        <v>466018</v>
      </c>
      <c r="I301" s="540">
        <f>'FR-16(7)(v)-6 DISTR Cust Alloc'!H301</f>
        <v>0</v>
      </c>
      <c r="J301" s="347">
        <f>SUM(G301:I301)</f>
        <v>466018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H302</f>
        <v>257851</v>
      </c>
      <c r="G302" s="548">
        <f>'FR-16(7)(v)-5 DISTR Dem Alloc'!H302</f>
        <v>187262</v>
      </c>
      <c r="H302" s="539">
        <f>'FR-16(7)(v)-3 PROD Comm Alloc'!H302</f>
        <v>2642</v>
      </c>
      <c r="I302" s="540">
        <f>'FR-16(7)(v)-6 DISTR Cust Alloc'!H302</f>
        <v>67947</v>
      </c>
      <c r="J302" s="347">
        <f>SUM(G302:I302)</f>
        <v>257851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2">SUM(F300:F302)</f>
        <v>723869</v>
      </c>
      <c r="G303" s="549">
        <f t="shared" si="52"/>
        <v>187262</v>
      </c>
      <c r="H303" s="541">
        <f t="shared" si="52"/>
        <v>468660</v>
      </c>
      <c r="I303" s="542">
        <f t="shared" si="52"/>
        <v>67947</v>
      </c>
      <c r="J303" s="348">
        <f t="shared" si="52"/>
        <v>723869</v>
      </c>
      <c r="K303" s="348">
        <f t="shared" si="52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3">F303</f>
        <v>723869</v>
      </c>
      <c r="G304" s="548">
        <f t="shared" si="53"/>
        <v>187262</v>
      </c>
      <c r="H304" s="539">
        <f t="shared" si="53"/>
        <v>468660</v>
      </c>
      <c r="I304" s="540">
        <f t="shared" si="53"/>
        <v>67947</v>
      </c>
      <c r="J304" s="347">
        <f t="shared" si="53"/>
        <v>723869</v>
      </c>
      <c r="K304" s="347">
        <f t="shared" si="53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H307</f>
        <v>11367</v>
      </c>
      <c r="G307" s="548">
        <f>'FR-16(7)(v)-5 DISTR Dem Alloc'!H307</f>
        <v>1732</v>
      </c>
      <c r="H307" s="539">
        <f>'FR-16(7)(v)-3 PROD Comm Alloc'!H307</f>
        <v>8541</v>
      </c>
      <c r="I307" s="540">
        <f>'FR-16(7)(v)-6 DISTR Cust Alloc'!H307</f>
        <v>1094</v>
      </c>
      <c r="J307" s="347">
        <f>SUM(G307:I307)</f>
        <v>11367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H308</f>
        <v>0</v>
      </c>
      <c r="G308" s="548">
        <f>'FR-16(7)(v)-5 DISTR Dem Alloc'!H308</f>
        <v>0</v>
      </c>
      <c r="H308" s="539">
        <f>'FR-16(7)(v)-3 PROD Comm Alloc'!H308</f>
        <v>0</v>
      </c>
      <c r="I308" s="540">
        <f>'FR-16(7)(v)-6 DISTR Cust Alloc'!H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H309</f>
        <v>0</v>
      </c>
      <c r="G309" s="548">
        <f>'FR-16(7)(v)-5 DISTR Dem Alloc'!H309</f>
        <v>0</v>
      </c>
      <c r="H309" s="539">
        <f>'FR-16(7)(v)-3 PROD Comm Alloc'!H309</f>
        <v>0</v>
      </c>
      <c r="I309" s="540">
        <f>'FR-16(7)(v)-6 DISTR Cust Alloc'!H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4">SUM(F306:F309)</f>
        <v>11367</v>
      </c>
      <c r="G310" s="580">
        <f t="shared" si="54"/>
        <v>1732</v>
      </c>
      <c r="H310" s="581">
        <f t="shared" si="54"/>
        <v>8541</v>
      </c>
      <c r="I310" s="582">
        <f t="shared" si="54"/>
        <v>1094</v>
      </c>
      <c r="J310" s="579">
        <f t="shared" si="54"/>
        <v>11367</v>
      </c>
      <c r="K310" s="579">
        <f t="shared" si="54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629608</v>
      </c>
      <c r="G312" s="548">
        <f>IF(WorkingCap="No",0,ROUND((G433-G348-G353)/8,0))</f>
        <v>347062</v>
      </c>
      <c r="H312" s="539">
        <f>IF(WorkingCap="No",0,ROUND((H433-H348-H353)/8,0))</f>
        <v>63376</v>
      </c>
      <c r="I312" s="540">
        <f>IF(WorkingCap="No",0,ROUND((I433-I348-I353)/8,0))</f>
        <v>219170</v>
      </c>
      <c r="J312" s="347">
        <f>SUM(G312:I312)</f>
        <v>629608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5">F312</f>
        <v>629608</v>
      </c>
      <c r="G313" s="548">
        <f t="shared" si="55"/>
        <v>347062</v>
      </c>
      <c r="H313" s="539">
        <f t="shared" si="55"/>
        <v>63376</v>
      </c>
      <c r="I313" s="540">
        <f t="shared" si="55"/>
        <v>219170</v>
      </c>
      <c r="J313" s="347">
        <f t="shared" si="55"/>
        <v>629608</v>
      </c>
      <c r="K313" s="347">
        <f t="shared" si="55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H316</f>
        <v>1073807</v>
      </c>
      <c r="G316" s="548">
        <f>'FR-16(7)(v)-5 DISTR Dem Alloc'!H316</f>
        <v>0</v>
      </c>
      <c r="H316" s="539">
        <f>'FR-16(7)(v)-3 PROD Comm Alloc'!H316</f>
        <v>1073807</v>
      </c>
      <c r="I316" s="540">
        <f>'FR-16(7)(v)-6 DISTR Cust Alloc'!H316</f>
        <v>0</v>
      </c>
      <c r="J316" s="347">
        <f>SUM(G316:I316)</f>
        <v>1073807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H317</f>
        <v>0</v>
      </c>
      <c r="G317" s="548">
        <f>'FR-16(7)(v)-5 DISTR Dem Alloc'!H317</f>
        <v>0</v>
      </c>
      <c r="H317" s="539">
        <f>'FR-16(7)(v)-3 PROD Comm Alloc'!H317</f>
        <v>0</v>
      </c>
      <c r="I317" s="540">
        <f>'FR-16(7)(v)-6 DISTR Cust Alloc'!H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H318</f>
        <v>0</v>
      </c>
      <c r="G318" s="548">
        <f>'FR-16(7)(v)-5 DISTR Dem Alloc'!H318</f>
        <v>0</v>
      </c>
      <c r="H318" s="539">
        <f>'FR-16(7)(v)-3 PROD Comm Alloc'!H318</f>
        <v>0</v>
      </c>
      <c r="I318" s="540">
        <f>'FR-16(7)(v)-6 DISTR Cust Alloc'!H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6">SUM(F315:F318)</f>
        <v>1073807</v>
      </c>
      <c r="G319" s="549">
        <f t="shared" si="56"/>
        <v>0</v>
      </c>
      <c r="H319" s="541">
        <f t="shared" si="56"/>
        <v>1073807</v>
      </c>
      <c r="I319" s="542">
        <f t="shared" si="56"/>
        <v>0</v>
      </c>
      <c r="J319" s="348">
        <f t="shared" si="56"/>
        <v>1073807</v>
      </c>
      <c r="K319" s="348">
        <f t="shared" si="56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7">F304+F310+F313+F319</f>
        <v>2438651</v>
      </c>
      <c r="G321" s="548">
        <f t="shared" si="57"/>
        <v>536056</v>
      </c>
      <c r="H321" s="539">
        <f t="shared" si="57"/>
        <v>1614384</v>
      </c>
      <c r="I321" s="540">
        <f t="shared" si="57"/>
        <v>288211</v>
      </c>
      <c r="J321" s="347">
        <f t="shared" si="57"/>
        <v>2438651</v>
      </c>
      <c r="K321" s="347">
        <f t="shared" si="57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8">-F238</f>
        <v>-21708064</v>
      </c>
      <c r="G323" s="548">
        <f t="shared" si="58"/>
        <v>-14957931</v>
      </c>
      <c r="H323" s="539">
        <f t="shared" si="58"/>
        <v>-588996</v>
      </c>
      <c r="I323" s="540">
        <f t="shared" si="58"/>
        <v>-6161137</v>
      </c>
      <c r="J323" s="347">
        <f t="shared" si="58"/>
        <v>-21708064</v>
      </c>
      <c r="K323" s="347">
        <f t="shared" si="58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59">F283</f>
        <v>451299</v>
      </c>
      <c r="G324" s="548">
        <f t="shared" si="59"/>
        <v>106501</v>
      </c>
      <c r="H324" s="539">
        <f t="shared" si="59"/>
        <v>256491</v>
      </c>
      <c r="I324" s="540">
        <f t="shared" si="59"/>
        <v>88307</v>
      </c>
      <c r="J324" s="347">
        <f t="shared" si="59"/>
        <v>451299</v>
      </c>
      <c r="K324" s="347">
        <f t="shared" si="59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0">F321</f>
        <v>2438651</v>
      </c>
      <c r="G325" s="548">
        <f t="shared" si="60"/>
        <v>536056</v>
      </c>
      <c r="H325" s="539">
        <f t="shared" si="60"/>
        <v>1614384</v>
      </c>
      <c r="I325" s="540">
        <f t="shared" si="60"/>
        <v>288211</v>
      </c>
      <c r="J325" s="347">
        <f t="shared" si="60"/>
        <v>2438651</v>
      </c>
      <c r="K325" s="347">
        <f t="shared" si="60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1">SUM(F322:F325)</f>
        <v>-18818114</v>
      </c>
      <c r="G326" s="549">
        <f t="shared" si="61"/>
        <v>-14315374</v>
      </c>
      <c r="H326" s="541">
        <f t="shared" si="61"/>
        <v>1281879</v>
      </c>
      <c r="I326" s="542">
        <f t="shared" si="61"/>
        <v>-5784619</v>
      </c>
      <c r="J326" s="348">
        <f>SUM(J322:J325)</f>
        <v>-18818114</v>
      </c>
      <c r="K326" s="348">
        <f t="shared" si="61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2">F191</f>
        <v>90476366</v>
      </c>
      <c r="G329" s="548">
        <f t="shared" si="62"/>
        <v>65706811</v>
      </c>
      <c r="H329" s="539">
        <f t="shared" si="62"/>
        <v>927034</v>
      </c>
      <c r="I329" s="540">
        <f t="shared" si="62"/>
        <v>23842521</v>
      </c>
      <c r="J329" s="347">
        <f t="shared" si="62"/>
        <v>90476366</v>
      </c>
      <c r="K329" s="347">
        <f t="shared" si="62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3">F326</f>
        <v>-18818114</v>
      </c>
      <c r="G330" s="548">
        <f t="shared" si="63"/>
        <v>-14315374</v>
      </c>
      <c r="H330" s="539">
        <f t="shared" si="63"/>
        <v>1281879</v>
      </c>
      <c r="I330" s="540">
        <f t="shared" si="63"/>
        <v>-5784619</v>
      </c>
      <c r="J330" s="347">
        <f t="shared" si="63"/>
        <v>-18818114</v>
      </c>
      <c r="K330" s="347">
        <f t="shared" si="63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4">SUM(F328:F330)</f>
        <v>71658252</v>
      </c>
      <c r="G331" s="549">
        <f t="shared" si="64"/>
        <v>51391437</v>
      </c>
      <c r="H331" s="541">
        <f t="shared" si="64"/>
        <v>2208913</v>
      </c>
      <c r="I331" s="542">
        <f t="shared" si="64"/>
        <v>18057902</v>
      </c>
      <c r="J331" s="348">
        <f t="shared" si="64"/>
        <v>71658252</v>
      </c>
      <c r="K331" s="348">
        <f t="shared" si="64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5145779</v>
      </c>
      <c r="G334" s="554">
        <f>F334-SUM(H334:I334)</f>
        <v>3690419</v>
      </c>
      <c r="H334" s="555">
        <f>ROUND(H331*H333,0)</f>
        <v>158622</v>
      </c>
      <c r="I334" s="556">
        <f>ROUND(I331*I333,0)</f>
        <v>1296738</v>
      </c>
      <c r="J334" s="347">
        <f>SUM(G334:I334)</f>
        <v>5145779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0</v>
      </c>
      <c r="K336" s="196"/>
    </row>
    <row r="337" spans="1:11">
      <c r="A337" s="343" t="str">
        <f>$A$2</f>
        <v>GS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GS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H348</f>
        <v>13186005</v>
      </c>
      <c r="G348" s="548">
        <f>'FR-16(7)(v)-5 DISTR Dem Alloc'!H348</f>
        <v>0</v>
      </c>
      <c r="H348" s="539">
        <f>'FR-16(7)(v)-3 PROD Comm Alloc'!H348</f>
        <v>13186005</v>
      </c>
      <c r="I348" s="540">
        <f>'FR-16(7)(v)-6 DISTR Cust Alloc'!H348</f>
        <v>0</v>
      </c>
      <c r="J348" s="347">
        <f>SUM(G348:I348)</f>
        <v>13186005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H349</f>
        <v>244802</v>
      </c>
      <c r="G349" s="548">
        <f>'FR-16(7)(v)-5 DISTR Dem Alloc'!H349</f>
        <v>0</v>
      </c>
      <c r="H349" s="539">
        <f>'FR-16(7)(v)-3 PROD Comm Alloc'!H349</f>
        <v>244802</v>
      </c>
      <c r="I349" s="540">
        <f>'FR-16(7)(v)-6 DISTR Cust Alloc'!H349</f>
        <v>0</v>
      </c>
      <c r="J349" s="347">
        <f>SUM(G349:I349)</f>
        <v>244802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5">SUM(F348:F349)</f>
        <v>13430807</v>
      </c>
      <c r="G350" s="549">
        <f t="shared" si="65"/>
        <v>0</v>
      </c>
      <c r="H350" s="541">
        <f t="shared" si="65"/>
        <v>13430807</v>
      </c>
      <c r="I350" s="542">
        <f t="shared" si="65"/>
        <v>0</v>
      </c>
      <c r="J350" s="348">
        <f t="shared" si="65"/>
        <v>13430807</v>
      </c>
      <c r="K350" s="348">
        <f t="shared" si="65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H353</f>
        <v>0</v>
      </c>
      <c r="G353" s="548">
        <f>'FR-16(7)(v)-5 DISTR Dem Alloc'!H353</f>
        <v>0</v>
      </c>
      <c r="H353" s="539">
        <f>'FR-16(7)(v)-3 PROD Comm Alloc'!H353</f>
        <v>0</v>
      </c>
      <c r="I353" s="540">
        <f>'FR-16(7)(v)-6 DISTR Cust Alloc'!H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6">SUM(F352:F353)</f>
        <v>0</v>
      </c>
      <c r="G354" s="549">
        <f t="shared" si="66"/>
        <v>0</v>
      </c>
      <c r="H354" s="541">
        <f t="shared" si="66"/>
        <v>0</v>
      </c>
      <c r="I354" s="542">
        <f t="shared" si="66"/>
        <v>0</v>
      </c>
      <c r="J354" s="348">
        <f t="shared" si="66"/>
        <v>0</v>
      </c>
      <c r="K354" s="348">
        <f t="shared" si="66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H357</f>
        <v>0</v>
      </c>
      <c r="G357" s="548">
        <f>'FR-16(7)(v)-5 DISTR Dem Alloc'!H357</f>
        <v>0</v>
      </c>
      <c r="H357" s="539">
        <f>'FR-16(7)(v)-3 PROD Comm Alloc'!H357</f>
        <v>0</v>
      </c>
      <c r="I357" s="540">
        <f>'FR-16(7)(v)-6 DISTR Cust Alloc'!H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7">SUM(F356:F357)</f>
        <v>0</v>
      </c>
      <c r="G358" s="549">
        <f t="shared" si="67"/>
        <v>0</v>
      </c>
      <c r="H358" s="541">
        <f t="shared" si="67"/>
        <v>0</v>
      </c>
      <c r="I358" s="542">
        <f t="shared" si="67"/>
        <v>0</v>
      </c>
      <c r="J358" s="348">
        <f t="shared" si="67"/>
        <v>0</v>
      </c>
      <c r="K358" s="348">
        <f t="shared" si="67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8">F358+F354+F350</f>
        <v>13430807</v>
      </c>
      <c r="G360" s="548">
        <f t="shared" si="68"/>
        <v>0</v>
      </c>
      <c r="H360" s="539">
        <f t="shared" si="68"/>
        <v>13430807</v>
      </c>
      <c r="I360" s="540">
        <f t="shared" si="68"/>
        <v>0</v>
      </c>
      <c r="J360" s="347">
        <f t="shared" si="68"/>
        <v>13430807</v>
      </c>
      <c r="K360" s="347">
        <f t="shared" si="68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69">SUM(F363)</f>
        <v>0</v>
      </c>
      <c r="G364" s="549">
        <f t="shared" si="69"/>
        <v>0</v>
      </c>
      <c r="H364" s="541">
        <f t="shared" si="69"/>
        <v>0</v>
      </c>
      <c r="I364" s="542">
        <f t="shared" si="69"/>
        <v>0</v>
      </c>
      <c r="J364" s="348">
        <f t="shared" si="69"/>
        <v>0</v>
      </c>
      <c r="K364" s="348">
        <f t="shared" si="69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H367</f>
        <v>54716</v>
      </c>
      <c r="G367" s="548">
        <f>'FR-16(7)(v)-5 DISTR Dem Alloc'!H367</f>
        <v>54716</v>
      </c>
      <c r="H367" s="539">
        <f>'FR-16(7)(v)-3 PROD Comm Alloc'!H367</f>
        <v>0</v>
      </c>
      <c r="I367" s="540">
        <f>'FR-16(7)(v)-6 DISTR Cust Alloc'!H367</f>
        <v>0</v>
      </c>
      <c r="J367" s="347">
        <f t="shared" ref="J367:J377" si="70">SUM(G367:I367)</f>
        <v>54716</v>
      </c>
      <c r="K367" s="347">
        <f t="shared" ref="K367:K377" si="7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H368</f>
        <v>524895</v>
      </c>
      <c r="G368" s="548">
        <f>'FR-16(7)(v)-5 DISTR Dem Alloc'!H368</f>
        <v>390474</v>
      </c>
      <c r="H368" s="539">
        <f>'FR-16(7)(v)-3 PROD Comm Alloc'!H368</f>
        <v>0</v>
      </c>
      <c r="I368" s="540">
        <f>'FR-16(7)(v)-6 DISTR Cust Alloc'!H368</f>
        <v>134421</v>
      </c>
      <c r="J368" s="347">
        <f t="shared" si="70"/>
        <v>524895</v>
      </c>
      <c r="K368" s="347">
        <f t="shared" si="7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H369</f>
        <v>19541</v>
      </c>
      <c r="G369" s="548">
        <f>'FR-16(7)(v)-5 DISTR Dem Alloc'!H369</f>
        <v>19541</v>
      </c>
      <c r="H369" s="539">
        <f>'FR-16(7)(v)-3 PROD Comm Alloc'!H369</f>
        <v>0</v>
      </c>
      <c r="I369" s="540">
        <f>'FR-16(7)(v)-6 DISTR Cust Alloc'!H369</f>
        <v>0</v>
      </c>
      <c r="J369" s="347">
        <f t="shared" si="70"/>
        <v>19541</v>
      </c>
      <c r="K369" s="347">
        <f t="shared" si="7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H370</f>
        <v>351579</v>
      </c>
      <c r="G370" s="548">
        <f>'FR-16(7)(v)-5 DISTR Dem Alloc'!H370</f>
        <v>295326</v>
      </c>
      <c r="H370" s="539">
        <f>'FR-16(7)(v)-3 PROD Comm Alloc'!H370</f>
        <v>0</v>
      </c>
      <c r="I370" s="540">
        <f>'FR-16(7)(v)-6 DISTR Cust Alloc'!H370</f>
        <v>56253</v>
      </c>
      <c r="J370" s="347">
        <f t="shared" si="70"/>
        <v>351579</v>
      </c>
      <c r="K370" s="347">
        <f t="shared" si="7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H371</f>
        <v>582488</v>
      </c>
      <c r="G371" s="548">
        <f>'FR-16(7)(v)-5 DISTR Dem Alloc'!H371</f>
        <v>0</v>
      </c>
      <c r="H371" s="539">
        <f>'FR-16(7)(v)-3 PROD Comm Alloc'!H371</f>
        <v>0</v>
      </c>
      <c r="I371" s="540">
        <f>'FR-16(7)(v)-6 DISTR Cust Alloc'!H371</f>
        <v>582488</v>
      </c>
      <c r="J371" s="347">
        <f t="shared" si="70"/>
        <v>582488</v>
      </c>
      <c r="K371" s="347">
        <f t="shared" si="7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H372</f>
        <v>560848</v>
      </c>
      <c r="G372" s="548">
        <f>'FR-16(7)(v)-5 DISTR Dem Alloc'!H372</f>
        <v>471112</v>
      </c>
      <c r="H372" s="539">
        <f>'FR-16(7)(v)-3 PROD Comm Alloc'!H372</f>
        <v>0</v>
      </c>
      <c r="I372" s="540">
        <f>'FR-16(7)(v)-6 DISTR Cust Alloc'!H372</f>
        <v>89736</v>
      </c>
      <c r="J372" s="347">
        <f t="shared" si="70"/>
        <v>560848</v>
      </c>
      <c r="K372" s="347">
        <f t="shared" si="7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H373</f>
        <v>71428</v>
      </c>
      <c r="G373" s="548">
        <f>'FR-16(7)(v)-5 DISTR Dem Alloc'!H373</f>
        <v>0</v>
      </c>
      <c r="H373" s="539">
        <f>'FR-16(7)(v)-3 PROD Comm Alloc'!H373</f>
        <v>0</v>
      </c>
      <c r="I373" s="540">
        <f>'FR-16(7)(v)-6 DISTR Cust Alloc'!H373</f>
        <v>71428</v>
      </c>
      <c r="J373" s="347">
        <f t="shared" si="70"/>
        <v>71428</v>
      </c>
      <c r="K373" s="347">
        <f t="shared" si="7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H374</f>
        <v>0</v>
      </c>
      <c r="G374" s="548">
        <f>'FR-16(7)(v)-5 DISTR Dem Alloc'!H374</f>
        <v>0</v>
      </c>
      <c r="H374" s="539">
        <f>'FR-16(7)(v)-3 PROD Comm Alloc'!H374</f>
        <v>0</v>
      </c>
      <c r="I374" s="540">
        <f>'FR-16(7)(v)-6 DISTR Cust Alloc'!H374</f>
        <v>0</v>
      </c>
      <c r="J374" s="347">
        <f t="shared" si="70"/>
        <v>0</v>
      </c>
      <c r="K374" s="347">
        <f t="shared" si="7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H375</f>
        <v>0</v>
      </c>
      <c r="G375" s="548">
        <f>'FR-16(7)(v)-5 DISTR Dem Alloc'!H375</f>
        <v>0</v>
      </c>
      <c r="H375" s="539">
        <f>'FR-16(7)(v)-3 PROD Comm Alloc'!H375</f>
        <v>0</v>
      </c>
      <c r="I375" s="540">
        <f>'FR-16(7)(v)-6 DISTR Cust Alloc'!H375</f>
        <v>0</v>
      </c>
      <c r="J375" s="347">
        <f t="shared" si="70"/>
        <v>0</v>
      </c>
      <c r="K375" s="347">
        <f t="shared" si="7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H376</f>
        <v>314564</v>
      </c>
      <c r="G376" s="548">
        <f>'FR-16(7)(v)-5 DISTR Dem Alloc'!H376</f>
        <v>314564</v>
      </c>
      <c r="H376" s="539">
        <f>'FR-16(7)(v)-3 PROD Comm Alloc'!H376</f>
        <v>0</v>
      </c>
      <c r="I376" s="540">
        <f>'FR-16(7)(v)-6 DISTR Cust Alloc'!H376</f>
        <v>0</v>
      </c>
      <c r="J376" s="347">
        <f t="shared" si="70"/>
        <v>314564</v>
      </c>
      <c r="K376" s="347">
        <f t="shared" si="7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H377</f>
        <v>637011</v>
      </c>
      <c r="G377" s="548">
        <f>'FR-16(7)(v)-5 DISTR Dem Alloc'!H377</f>
        <v>535089</v>
      </c>
      <c r="H377" s="539">
        <f>'FR-16(7)(v)-3 PROD Comm Alloc'!H377</f>
        <v>0</v>
      </c>
      <c r="I377" s="540">
        <f>'FR-16(7)(v)-6 DISTR Cust Alloc'!H377</f>
        <v>101922</v>
      </c>
      <c r="J377" s="347">
        <f t="shared" si="70"/>
        <v>637011</v>
      </c>
      <c r="K377" s="347">
        <f t="shared" si="7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2">SUM(F366:F377)</f>
        <v>3117070</v>
      </c>
      <c r="G378" s="549">
        <f t="shared" si="72"/>
        <v>2080822</v>
      </c>
      <c r="H378" s="541">
        <f t="shared" si="72"/>
        <v>0</v>
      </c>
      <c r="I378" s="542">
        <f t="shared" si="72"/>
        <v>1036248</v>
      </c>
      <c r="J378" s="348">
        <f t="shared" si="72"/>
        <v>3117070</v>
      </c>
      <c r="K378" s="348">
        <f t="shared" si="7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H381</f>
        <v>13111</v>
      </c>
      <c r="G381" s="548">
        <f>'FR-16(7)(v)-5 DISTR Dem Alloc'!H381</f>
        <v>0</v>
      </c>
      <c r="H381" s="539">
        <f>'FR-16(7)(v)-3 PROD Comm Alloc'!H381</f>
        <v>0</v>
      </c>
      <c r="I381" s="540">
        <f>'FR-16(7)(v)-6 DISTR Cust Alloc'!H381</f>
        <v>13111</v>
      </c>
      <c r="J381" s="347">
        <f t="shared" ref="J381:J388" si="73">SUM(G381:I381)</f>
        <v>13111</v>
      </c>
      <c r="K381" s="347">
        <f t="shared" ref="K381:K388" si="74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H382</f>
        <v>1123</v>
      </c>
      <c r="G382" s="548">
        <f>'FR-16(7)(v)-5 DISTR Dem Alloc'!H382</f>
        <v>0</v>
      </c>
      <c r="H382" s="539">
        <f>'FR-16(7)(v)-3 PROD Comm Alloc'!H382</f>
        <v>0</v>
      </c>
      <c r="I382" s="540">
        <f>'FR-16(7)(v)-6 DISTR Cust Alloc'!H382</f>
        <v>1123</v>
      </c>
      <c r="J382" s="347">
        <f t="shared" si="73"/>
        <v>1123</v>
      </c>
      <c r="K382" s="347">
        <f t="shared" si="74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H383</f>
        <v>183068</v>
      </c>
      <c r="G383" s="548">
        <f>'FR-16(7)(v)-5 DISTR Dem Alloc'!H383</f>
        <v>0</v>
      </c>
      <c r="H383" s="539">
        <f>'FR-16(7)(v)-3 PROD Comm Alloc'!H383</f>
        <v>0</v>
      </c>
      <c r="I383" s="540">
        <f>'FR-16(7)(v)-6 DISTR Cust Alloc'!H383</f>
        <v>183068</v>
      </c>
      <c r="J383" s="347">
        <f t="shared" si="73"/>
        <v>183068</v>
      </c>
      <c r="K383" s="347">
        <f t="shared" si="74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H384</f>
        <v>-16217</v>
      </c>
      <c r="G384" s="548">
        <f>'FR-16(7)(v)-5 DISTR Dem Alloc'!H384</f>
        <v>0</v>
      </c>
      <c r="H384" s="539">
        <f>'FR-16(7)(v)-3 PROD Comm Alloc'!H384</f>
        <v>0</v>
      </c>
      <c r="I384" s="540">
        <f>'FR-16(7)(v)-6 DISTR Cust Alloc'!H384</f>
        <v>-16217</v>
      </c>
      <c r="J384" s="347">
        <f t="shared" si="73"/>
        <v>-16217</v>
      </c>
      <c r="K384" s="347">
        <f t="shared" si="74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H385</f>
        <v>0</v>
      </c>
      <c r="G385" s="548">
        <f>'FR-16(7)(v)-5 DISTR Dem Alloc'!H385</f>
        <v>0</v>
      </c>
      <c r="H385" s="539">
        <f>'FR-16(7)(v)-3 PROD Comm Alloc'!H385</f>
        <v>0</v>
      </c>
      <c r="I385" s="540">
        <f>'FR-16(7)(v)-6 DISTR Cust Alloc'!H385</f>
        <v>0</v>
      </c>
      <c r="J385" s="347">
        <f t="shared" si="73"/>
        <v>0</v>
      </c>
      <c r="K385" s="347">
        <f t="shared" si="74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H386</f>
        <v>7435</v>
      </c>
      <c r="G386" s="548">
        <f>'FR-16(7)(v)-5 DISTR Dem Alloc'!H386</f>
        <v>0</v>
      </c>
      <c r="H386" s="539">
        <f>'FR-16(7)(v)-3 PROD Comm Alloc'!H386</f>
        <v>0</v>
      </c>
      <c r="I386" s="540">
        <f>'FR-16(7)(v)-6 DISTR Cust Alloc'!H386</f>
        <v>7435</v>
      </c>
      <c r="J386" s="347">
        <f t="shared" si="73"/>
        <v>7435</v>
      </c>
      <c r="K386" s="347">
        <f t="shared" si="74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H387</f>
        <v>0</v>
      </c>
      <c r="G387" s="548">
        <f>'FR-16(7)(v)-5 DISTR Dem Alloc'!H387</f>
        <v>0</v>
      </c>
      <c r="H387" s="539">
        <f>'FR-16(7)(v)-3 PROD Comm Alloc'!H387</f>
        <v>0</v>
      </c>
      <c r="I387" s="540">
        <f>'FR-16(7)(v)-6 DISTR Cust Alloc'!H387</f>
        <v>0</v>
      </c>
      <c r="J387" s="347">
        <f t="shared" si="73"/>
        <v>0</v>
      </c>
      <c r="K387" s="347">
        <f t="shared" si="74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H388</f>
        <v>0</v>
      </c>
      <c r="G388" s="548">
        <f>'FR-16(7)(v)-5 DISTR Dem Alloc'!H388</f>
        <v>0</v>
      </c>
      <c r="H388" s="539">
        <f>'FR-16(7)(v)-3 PROD Comm Alloc'!H388</f>
        <v>0</v>
      </c>
      <c r="I388" s="540">
        <f>'FR-16(7)(v)-6 DISTR Cust Alloc'!H388</f>
        <v>0</v>
      </c>
      <c r="J388" s="347">
        <f t="shared" si="73"/>
        <v>0</v>
      </c>
      <c r="K388" s="347">
        <f t="shared" si="74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5">SUM(F380:F388)</f>
        <v>188520</v>
      </c>
      <c r="G389" s="557">
        <f t="shared" si="75"/>
        <v>0</v>
      </c>
      <c r="H389" s="558">
        <f t="shared" si="75"/>
        <v>0</v>
      </c>
      <c r="I389" s="559">
        <f t="shared" si="75"/>
        <v>188520</v>
      </c>
      <c r="J389" s="348">
        <f t="shared" si="75"/>
        <v>188520</v>
      </c>
      <c r="K389" s="348">
        <f t="shared" si="75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0</v>
      </c>
      <c r="K391" s="196"/>
    </row>
    <row r="392" spans="1:11">
      <c r="A392" s="343" t="str">
        <f>$A$2</f>
        <v>GS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GS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H402</f>
        <v>28652</v>
      </c>
      <c r="G402" s="548">
        <f>'FR-16(7)(v)-5 DISTR Dem Alloc'!H402</f>
        <v>0</v>
      </c>
      <c r="H402" s="539">
        <f>'FR-16(7)(v)-3 PROD Comm Alloc'!H402</f>
        <v>0</v>
      </c>
      <c r="I402" s="540">
        <f>'FR-16(7)(v)-6 DISTR Cust Alloc'!H402</f>
        <v>28652</v>
      </c>
      <c r="J402" s="347">
        <f>SUM(G402:I402)</f>
        <v>28652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6">SUM(F402:F402)</f>
        <v>28652</v>
      </c>
      <c r="G403" s="549">
        <f t="shared" si="76"/>
        <v>0</v>
      </c>
      <c r="H403" s="541">
        <f t="shared" si="76"/>
        <v>0</v>
      </c>
      <c r="I403" s="542">
        <f t="shared" si="76"/>
        <v>28652</v>
      </c>
      <c r="J403" s="348">
        <f t="shared" si="76"/>
        <v>28652</v>
      </c>
      <c r="K403" s="348">
        <f t="shared" si="76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H406</f>
        <v>13680</v>
      </c>
      <c r="G406" s="548">
        <f>'FR-16(7)(v)-5 DISTR Dem Alloc'!H406</f>
        <v>0</v>
      </c>
      <c r="H406" s="539">
        <f>'FR-16(7)(v)-3 PROD Comm Alloc'!H406</f>
        <v>0</v>
      </c>
      <c r="I406" s="540">
        <f>'FR-16(7)(v)-6 DISTR Cust Alloc'!H406</f>
        <v>13680</v>
      </c>
      <c r="J406" s="347">
        <f>SUM(G406:I406)</f>
        <v>1368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7">SUM(F405:F406)</f>
        <v>13680</v>
      </c>
      <c r="G407" s="549">
        <f t="shared" si="77"/>
        <v>0</v>
      </c>
      <c r="H407" s="541">
        <f t="shared" si="77"/>
        <v>0</v>
      </c>
      <c r="I407" s="542">
        <f t="shared" si="77"/>
        <v>13680</v>
      </c>
      <c r="J407" s="348">
        <f t="shared" si="77"/>
        <v>13680</v>
      </c>
      <c r="K407" s="348">
        <f t="shared" si="77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H410</f>
        <v>145377</v>
      </c>
      <c r="G410" s="548">
        <f>'FR-16(7)(v)-5 DISTR Dem Alloc'!H410</f>
        <v>0</v>
      </c>
      <c r="H410" s="539">
        <f>'FR-16(7)(v)-3 PROD Comm Alloc'!H410</f>
        <v>145377</v>
      </c>
      <c r="I410" s="540">
        <f>'FR-16(7)(v)-6 DISTR Cust Alloc'!H410</f>
        <v>0</v>
      </c>
      <c r="J410" s="347">
        <f t="shared" ref="J410:J415" si="78">SUM(G410:I410)</f>
        <v>145377</v>
      </c>
      <c r="K410" s="347">
        <f t="shared" ref="K410:K415" si="79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H411</f>
        <v>114636</v>
      </c>
      <c r="G411" s="548">
        <f>'FR-16(7)(v)-5 DISTR Dem Alloc'!H411</f>
        <v>0</v>
      </c>
      <c r="H411" s="539">
        <f>'FR-16(7)(v)-3 PROD Comm Alloc'!H411</f>
        <v>114636</v>
      </c>
      <c r="I411" s="540">
        <f>'FR-16(7)(v)-6 DISTR Cust Alloc'!H411</f>
        <v>0</v>
      </c>
      <c r="J411" s="347">
        <f t="shared" si="78"/>
        <v>114636</v>
      </c>
      <c r="K411" s="347">
        <f t="shared" si="79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H412</f>
        <v>1033393</v>
      </c>
      <c r="G412" s="548">
        <f>'FR-16(7)(v)-5 DISTR Dem Alloc'!H412</f>
        <v>689853</v>
      </c>
      <c r="H412" s="539">
        <f>'FR-16(7)(v)-3 PROD Comm Alloc'!H412</f>
        <v>0</v>
      </c>
      <c r="I412" s="540">
        <f>'FR-16(7)(v)-6 DISTR Cust Alloc'!H412</f>
        <v>343540</v>
      </c>
      <c r="J412" s="347">
        <f t="shared" si="78"/>
        <v>1033393</v>
      </c>
      <c r="K412" s="347">
        <f t="shared" si="79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H413</f>
        <v>127489</v>
      </c>
      <c r="G413" s="548">
        <f>'FR-16(7)(v)-5 DISTR Dem Alloc'!H413</f>
        <v>0</v>
      </c>
      <c r="H413" s="539">
        <f>'FR-16(7)(v)-3 PROD Comm Alloc'!H413</f>
        <v>0</v>
      </c>
      <c r="I413" s="540">
        <f>'FR-16(7)(v)-6 DISTR Cust Alloc'!H413</f>
        <v>127489</v>
      </c>
      <c r="J413" s="347">
        <f t="shared" si="78"/>
        <v>127489</v>
      </c>
      <c r="K413" s="347">
        <f t="shared" si="79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H414</f>
        <v>11156</v>
      </c>
      <c r="G414" s="548">
        <f>'FR-16(7)(v)-5 DISTR Dem Alloc'!H414</f>
        <v>0</v>
      </c>
      <c r="H414" s="539">
        <f>'FR-16(7)(v)-3 PROD Comm Alloc'!H414</f>
        <v>0</v>
      </c>
      <c r="I414" s="540">
        <f>'FR-16(7)(v)-6 DISTR Cust Alloc'!H414</f>
        <v>11156</v>
      </c>
      <c r="J414" s="347">
        <f t="shared" si="78"/>
        <v>11156</v>
      </c>
      <c r="K414" s="347">
        <f t="shared" si="79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H415</f>
        <v>0</v>
      </c>
      <c r="G415" s="548">
        <f>'FR-16(7)(v)-5 DISTR Dem Alloc'!H415</f>
        <v>0</v>
      </c>
      <c r="H415" s="539">
        <f>'FR-16(7)(v)-3 PROD Comm Alloc'!H415</f>
        <v>0</v>
      </c>
      <c r="I415" s="540">
        <f>'FR-16(7)(v)-6 DISTR Cust Alloc'!H415</f>
        <v>0</v>
      </c>
      <c r="J415" s="347">
        <f t="shared" si="78"/>
        <v>0</v>
      </c>
      <c r="K415" s="502">
        <f t="shared" si="79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0">SUM(F410:F415)</f>
        <v>1432051</v>
      </c>
      <c r="G416" s="563">
        <f t="shared" si="80"/>
        <v>689853</v>
      </c>
      <c r="H416" s="564">
        <f t="shared" si="80"/>
        <v>260013</v>
      </c>
      <c r="I416" s="565">
        <f t="shared" si="80"/>
        <v>482185</v>
      </c>
      <c r="J416" s="1025">
        <f t="shared" si="80"/>
        <v>1432051</v>
      </c>
      <c r="K416" s="477">
        <f t="shared" si="80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H417</f>
        <v>23670</v>
      </c>
      <c r="G417" s="548">
        <f>'FR-16(7)(v)-5 DISTR Dem Alloc'!H417</f>
        <v>11402</v>
      </c>
      <c r="H417" s="539">
        <f>'FR-16(7)(v)-3 PROD Comm Alloc'!H417</f>
        <v>4298</v>
      </c>
      <c r="I417" s="540">
        <f>'FR-16(7)(v)-6 DISTR Cust Alloc'!H417</f>
        <v>7970</v>
      </c>
      <c r="J417" s="347">
        <f t="shared" ref="J417:J430" si="81">SUM(G417:I417)</f>
        <v>23670</v>
      </c>
      <c r="K417" s="347">
        <f t="shared" ref="K417:K430" si="8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H418</f>
        <v>-57019</v>
      </c>
      <c r="G418" s="548">
        <f>'FR-16(7)(v)-5 DISTR Dem Alloc'!H418</f>
        <v>-27467</v>
      </c>
      <c r="H418" s="539">
        <f>'FR-16(7)(v)-3 PROD Comm Alloc'!H418</f>
        <v>-10353</v>
      </c>
      <c r="I418" s="540">
        <f>'FR-16(7)(v)-6 DISTR Cust Alloc'!H418</f>
        <v>-19199</v>
      </c>
      <c r="J418" s="347">
        <f t="shared" si="81"/>
        <v>-57019</v>
      </c>
      <c r="K418" s="347">
        <f t="shared" si="8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H419</f>
        <v>-66232</v>
      </c>
      <c r="G419" s="548">
        <f>'FR-16(7)(v)-5 DISTR Dem Alloc'!H419</f>
        <v>-31905</v>
      </c>
      <c r="H419" s="539">
        <f>'FR-16(7)(v)-3 PROD Comm Alloc'!H419</f>
        <v>-12026</v>
      </c>
      <c r="I419" s="540">
        <f>'FR-16(7)(v)-6 DISTR Cust Alloc'!H419</f>
        <v>-22301</v>
      </c>
      <c r="J419" s="347">
        <f t="shared" si="81"/>
        <v>-66232</v>
      </c>
      <c r="K419" s="347">
        <f t="shared" si="8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H420</f>
        <v>0</v>
      </c>
      <c r="G420" s="548">
        <f>'FR-16(7)(v)-5 DISTR Dem Alloc'!H420</f>
        <v>0</v>
      </c>
      <c r="H420" s="539">
        <f>'FR-16(7)(v)-3 PROD Comm Alloc'!H420</f>
        <v>0</v>
      </c>
      <c r="I420" s="540">
        <f>'FR-16(7)(v)-6 DISTR Cust Alloc'!H420</f>
        <v>0</v>
      </c>
      <c r="J420" s="347">
        <f t="shared" si="81"/>
        <v>0</v>
      </c>
      <c r="K420" s="347">
        <f t="shared" si="8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H421</f>
        <v>111672</v>
      </c>
      <c r="G421" s="548">
        <f>'FR-16(7)(v)-5 DISTR Dem Alloc'!H421</f>
        <v>53794</v>
      </c>
      <c r="H421" s="539">
        <f>'FR-16(7)(v)-3 PROD Comm Alloc'!H421</f>
        <v>20276</v>
      </c>
      <c r="I421" s="540">
        <f>'FR-16(7)(v)-6 DISTR Cust Alloc'!H421</f>
        <v>37602</v>
      </c>
      <c r="J421" s="347">
        <f t="shared" si="81"/>
        <v>111672</v>
      </c>
      <c r="K421" s="347">
        <f t="shared" si="8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H422</f>
        <v>0</v>
      </c>
      <c r="G422" s="548">
        <f>'FR-16(7)(v)-5 DISTR Dem Alloc'!H422</f>
        <v>0</v>
      </c>
      <c r="H422" s="539">
        <f>'FR-16(7)(v)-3 PROD Comm Alloc'!H422</f>
        <v>0</v>
      </c>
      <c r="I422" s="540">
        <f>'FR-16(7)(v)-6 DISTR Cust Alloc'!H422</f>
        <v>0</v>
      </c>
      <c r="J422" s="347">
        <f t="shared" si="81"/>
        <v>0</v>
      </c>
      <c r="K422" s="347">
        <f t="shared" si="8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H423</f>
        <v>0</v>
      </c>
      <c r="G423" s="548">
        <f>'FR-16(7)(v)-5 DISTR Dem Alloc'!H423</f>
        <v>0</v>
      </c>
      <c r="H423" s="539">
        <f>'FR-16(7)(v)-3 PROD Comm Alloc'!H423</f>
        <v>0</v>
      </c>
      <c r="I423" s="540">
        <f>'FR-16(7)(v)-6 DISTR Cust Alloc'!H423</f>
        <v>0</v>
      </c>
      <c r="J423" s="347">
        <f t="shared" si="81"/>
        <v>0</v>
      </c>
      <c r="K423" s="347">
        <f t="shared" si="8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H424</f>
        <v>0</v>
      </c>
      <c r="G424" s="548">
        <f>'FR-16(7)(v)-5 DISTR Dem Alloc'!H424</f>
        <v>0</v>
      </c>
      <c r="H424" s="539">
        <f>'FR-16(7)(v)-3 PROD Comm Alloc'!H424</f>
        <v>0</v>
      </c>
      <c r="I424" s="540">
        <f>'FR-16(7)(v)-6 DISTR Cust Alloc'!H424</f>
        <v>0</v>
      </c>
      <c r="J424" s="347">
        <f t="shared" ref="J424:J429" si="83">SUM(G424:I424)</f>
        <v>0</v>
      </c>
      <c r="K424" s="347">
        <f t="shared" ref="K424:K429" si="8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H425</f>
        <v>0</v>
      </c>
      <c r="G425" s="548">
        <f>'FR-16(7)(v)-5 DISTR Dem Alloc'!H425</f>
        <v>0</v>
      </c>
      <c r="H425" s="539">
        <f>'FR-16(7)(v)-3 PROD Comm Alloc'!H425</f>
        <v>0</v>
      </c>
      <c r="I425" s="540">
        <f>'FR-16(7)(v)-6 DISTR Cust Alloc'!H425</f>
        <v>0</v>
      </c>
      <c r="J425" s="347">
        <f t="shared" si="83"/>
        <v>0</v>
      </c>
      <c r="K425" s="347">
        <f t="shared" si="8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H426</f>
        <v>0</v>
      </c>
      <c r="G426" s="548">
        <f>'FR-16(7)(v)-5 DISTR Dem Alloc'!H426</f>
        <v>0</v>
      </c>
      <c r="H426" s="539">
        <f>'FR-16(7)(v)-3 PROD Comm Alloc'!H426</f>
        <v>0</v>
      </c>
      <c r="I426" s="540">
        <f>'FR-16(7)(v)-6 DISTR Cust Alloc'!H426</f>
        <v>0</v>
      </c>
      <c r="J426" s="347">
        <f t="shared" si="83"/>
        <v>0</v>
      </c>
      <c r="K426" s="347">
        <f t="shared" si="8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H427</f>
        <v>0</v>
      </c>
      <c r="G427" s="548">
        <f>'FR-16(7)(v)-5 DISTR Dem Alloc'!H427</f>
        <v>0</v>
      </c>
      <c r="H427" s="539">
        <f>'FR-16(7)(v)-3 PROD Comm Alloc'!H427</f>
        <v>0</v>
      </c>
      <c r="I427" s="540">
        <f>'FR-16(7)(v)-6 DISTR Cust Alloc'!H427</f>
        <v>0</v>
      </c>
      <c r="J427" s="347">
        <f t="shared" si="83"/>
        <v>0</v>
      </c>
      <c r="K427" s="347">
        <f t="shared" si="8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H428</f>
        <v>0</v>
      </c>
      <c r="G428" s="548">
        <f>'FR-16(7)(v)-5 DISTR Dem Alloc'!H428</f>
        <v>0</v>
      </c>
      <c r="H428" s="539">
        <f>'FR-16(7)(v)-3 PROD Comm Alloc'!H428</f>
        <v>0</v>
      </c>
      <c r="I428" s="540">
        <f>'FR-16(7)(v)-6 DISTR Cust Alloc'!H428</f>
        <v>0</v>
      </c>
      <c r="J428" s="347">
        <f t="shared" si="83"/>
        <v>0</v>
      </c>
      <c r="K428" s="347">
        <f t="shared" si="8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H429</f>
        <v>0</v>
      </c>
      <c r="G429" s="548">
        <f>'FR-16(7)(v)-5 DISTR Dem Alloc'!H429</f>
        <v>0</v>
      </c>
      <c r="H429" s="539">
        <f>'FR-16(7)(v)-3 PROD Comm Alloc'!H429</f>
        <v>0</v>
      </c>
      <c r="I429" s="540">
        <f>'FR-16(7)(v)-6 DISTR Cust Alloc'!H429</f>
        <v>0</v>
      </c>
      <c r="J429" s="347">
        <f t="shared" si="83"/>
        <v>0</v>
      </c>
      <c r="K429" s="347">
        <f t="shared" si="8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H430</f>
        <v>0</v>
      </c>
      <c r="G430" s="548">
        <f>'FR-16(7)(v)-5 DISTR Dem Alloc'!H430</f>
        <v>0</v>
      </c>
      <c r="H430" s="539">
        <f>'FR-16(7)(v)-3 PROD Comm Alloc'!H430</f>
        <v>0</v>
      </c>
      <c r="I430" s="540">
        <f>'FR-16(7)(v)-6 DISTR Cust Alloc'!H430</f>
        <v>0</v>
      </c>
      <c r="J430" s="347">
        <f t="shared" si="81"/>
        <v>0</v>
      </c>
      <c r="K430" s="347">
        <f t="shared" si="8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5">SUM(F416:F430)</f>
        <v>1444142</v>
      </c>
      <c r="G431" s="549">
        <f t="shared" si="85"/>
        <v>695677</v>
      </c>
      <c r="H431" s="541">
        <f t="shared" si="85"/>
        <v>262208</v>
      </c>
      <c r="I431" s="542">
        <f t="shared" si="85"/>
        <v>486257</v>
      </c>
      <c r="J431" s="348">
        <f t="shared" si="85"/>
        <v>1444142</v>
      </c>
      <c r="K431" s="348">
        <f t="shared" si="8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6">F431+F407+F403+F389+F378+F364+F360</f>
        <v>18222871</v>
      </c>
      <c r="G433" s="550">
        <f t="shared" si="86"/>
        <v>2776499</v>
      </c>
      <c r="H433" s="543">
        <f t="shared" si="86"/>
        <v>13693015</v>
      </c>
      <c r="I433" s="544">
        <f t="shared" si="86"/>
        <v>1753357</v>
      </c>
      <c r="J433" s="347">
        <f t="shared" si="86"/>
        <v>18222871</v>
      </c>
      <c r="K433" s="347">
        <f t="shared" si="8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0</v>
      </c>
      <c r="K435" s="196"/>
    </row>
    <row r="436" spans="1:11">
      <c r="A436" s="343" t="str">
        <f>$A$2</f>
        <v>GS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GS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H446</f>
        <v>66410</v>
      </c>
      <c r="G446" s="548">
        <f>'FR-16(7)(v)-5 DISTR Dem Alloc'!H446</f>
        <v>0</v>
      </c>
      <c r="H446" s="539">
        <f>'FR-16(7)(v)-3 PROD Comm Alloc'!H446</f>
        <v>66410</v>
      </c>
      <c r="I446" s="540">
        <f>'FR-16(7)(v)-6 DISTR Cust Alloc'!H446</f>
        <v>0</v>
      </c>
      <c r="J446" s="347">
        <f>SUM(G446:I446)</f>
        <v>6641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7">SUM(F446:F446)</f>
        <v>66410</v>
      </c>
      <c r="G447" s="549">
        <f t="shared" si="87"/>
        <v>0</v>
      </c>
      <c r="H447" s="541">
        <f t="shared" si="87"/>
        <v>66410</v>
      </c>
      <c r="I447" s="542">
        <f t="shared" si="87"/>
        <v>0</v>
      </c>
      <c r="J447" s="348">
        <f t="shared" si="87"/>
        <v>66410</v>
      </c>
      <c r="K447" s="348">
        <f t="shared" si="8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8">SUM(F449)</f>
        <v>0</v>
      </c>
      <c r="G450" s="549">
        <f t="shared" si="88"/>
        <v>0</v>
      </c>
      <c r="H450" s="541">
        <f t="shared" si="88"/>
        <v>0</v>
      </c>
      <c r="I450" s="542">
        <f t="shared" si="88"/>
        <v>0</v>
      </c>
      <c r="J450" s="348">
        <f t="shared" si="88"/>
        <v>0</v>
      </c>
      <c r="K450" s="348">
        <f t="shared" si="8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H453</f>
        <v>2734135</v>
      </c>
      <c r="G453" s="548">
        <f>'FR-16(7)(v)-5 DISTR Dem Alloc'!H453</f>
        <v>2019490</v>
      </c>
      <c r="H453" s="539">
        <f>'FR-16(7)(v)-3 PROD Comm Alloc'!H453</f>
        <v>0</v>
      </c>
      <c r="I453" s="540">
        <f>'FR-16(7)(v)-6 DISTR Cust Alloc'!H453</f>
        <v>714645</v>
      </c>
      <c r="J453" s="347">
        <f>SUM(G453:I453)</f>
        <v>2734135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89">SUM(F453:F453)</f>
        <v>2734135</v>
      </c>
      <c r="G454" s="549">
        <f t="shared" si="89"/>
        <v>2019490</v>
      </c>
      <c r="H454" s="541">
        <f t="shared" si="89"/>
        <v>0</v>
      </c>
      <c r="I454" s="542">
        <f t="shared" si="89"/>
        <v>714645</v>
      </c>
      <c r="J454" s="348">
        <f t="shared" si="89"/>
        <v>2734135</v>
      </c>
      <c r="K454" s="348">
        <f t="shared" si="8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H457</f>
        <v>442025</v>
      </c>
      <c r="G457" s="548">
        <f>'FR-16(7)(v)-5 DISTR Dem Alloc'!H457</f>
        <v>217440</v>
      </c>
      <c r="H457" s="539">
        <f>'FR-16(7)(v)-3 PROD Comm Alloc'!H457</f>
        <v>72596</v>
      </c>
      <c r="I457" s="540">
        <f>'FR-16(7)(v)-6 DISTR Cust Alloc'!H457</f>
        <v>151989</v>
      </c>
      <c r="J457" s="347">
        <f>SUM(G457:I457)</f>
        <v>442025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0">SUM(F457:F457)</f>
        <v>442025</v>
      </c>
      <c r="G458" s="549">
        <f t="shared" si="90"/>
        <v>217440</v>
      </c>
      <c r="H458" s="541">
        <f t="shared" si="90"/>
        <v>72596</v>
      </c>
      <c r="I458" s="542">
        <f t="shared" si="90"/>
        <v>151989</v>
      </c>
      <c r="J458" s="348">
        <f t="shared" si="90"/>
        <v>442025</v>
      </c>
      <c r="K458" s="348">
        <f t="shared" si="9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H461</f>
        <v>25661</v>
      </c>
      <c r="G461" s="548">
        <f>'FR-16(7)(v)-5 DISTR Dem Alloc'!H461</f>
        <v>12623</v>
      </c>
      <c r="H461" s="539">
        <f>'FR-16(7)(v)-3 PROD Comm Alloc'!H461</f>
        <v>4215</v>
      </c>
      <c r="I461" s="540">
        <f>'FR-16(7)(v)-6 DISTR Cust Alloc'!H461</f>
        <v>8823</v>
      </c>
      <c r="J461" s="347">
        <f>SUM(G461:I461)</f>
        <v>25661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1">SUM(F461:F461)</f>
        <v>25661</v>
      </c>
      <c r="G462" s="549">
        <f t="shared" si="91"/>
        <v>12623</v>
      </c>
      <c r="H462" s="541">
        <f t="shared" si="91"/>
        <v>4215</v>
      </c>
      <c r="I462" s="542">
        <f t="shared" si="91"/>
        <v>8823</v>
      </c>
      <c r="J462" s="348">
        <f t="shared" si="91"/>
        <v>25661</v>
      </c>
      <c r="K462" s="348">
        <f t="shared" si="9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2">F462+F458+F454+F450+F447</f>
        <v>3268231</v>
      </c>
      <c r="G465" s="550">
        <f t="shared" si="92"/>
        <v>2249553</v>
      </c>
      <c r="H465" s="543">
        <f t="shared" si="92"/>
        <v>143221</v>
      </c>
      <c r="I465" s="544">
        <f t="shared" si="92"/>
        <v>875457</v>
      </c>
      <c r="J465" s="347">
        <f t="shared" si="92"/>
        <v>3268231</v>
      </c>
      <c r="K465" s="347">
        <f t="shared" si="9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0</v>
      </c>
      <c r="K467" s="196"/>
    </row>
    <row r="468" spans="1:12">
      <c r="A468" s="343" t="str">
        <f>$A$2</f>
        <v>GS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GS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H479</f>
        <v>764418</v>
      </c>
      <c r="G479" s="548">
        <f>'FR-16(7)(v)-5 DISTR Dem Alloc'!$H$479</f>
        <v>555151</v>
      </c>
      <c r="H479" s="539">
        <f>'FR-16(7)(v)-3 PROD Comm Alloc'!$H$479</f>
        <v>7832</v>
      </c>
      <c r="I479" s="540">
        <f>'FR-16(7)(v)-6 DISTR Cust Alloc'!$H$479</f>
        <v>201435</v>
      </c>
      <c r="J479" s="347">
        <f>SUM($G$479:$I$479)</f>
        <v>764418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H480</f>
        <v>0</v>
      </c>
      <c r="G480" s="548">
        <f>'FR-16(7)(v)-5 DISTR Dem Alloc'!$H$480</f>
        <v>0</v>
      </c>
      <c r="H480" s="539">
        <f>'FR-16(7)(v)-3 PROD Comm Alloc'!$H$480</f>
        <v>0</v>
      </c>
      <c r="I480" s="540">
        <f>'FR-16(7)(v)-6 DISTR Cust Alloc'!$H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764418</v>
      </c>
      <c r="G481" s="549">
        <f>SUM($G$479:$G$480)</f>
        <v>555151</v>
      </c>
      <c r="H481" s="541">
        <f>SUM($H$479:$H$480)</f>
        <v>7832</v>
      </c>
      <c r="I481" s="542">
        <f>SUM($I$479:$I$480)</f>
        <v>201435</v>
      </c>
      <c r="J481" s="348">
        <f>SUM($J$479:$J$480)</f>
        <v>764418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H484</f>
        <v>145793</v>
      </c>
      <c r="G484" s="548">
        <f>'FR-16(7)(v)-5 DISTR Dem Alloc'!$H$484</f>
        <v>70231</v>
      </c>
      <c r="H484" s="539">
        <f>'FR-16(7)(v)-3 PROD Comm Alloc'!$H$484</f>
        <v>26471</v>
      </c>
      <c r="I484" s="540">
        <f>'FR-16(7)(v)-6 DISTR Cust Alloc'!$H$484</f>
        <v>49091</v>
      </c>
      <c r="J484" s="347">
        <f>SUM($G$484:$I$484)</f>
        <v>145793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8 TOT CLASS Alloc'!H485</f>
        <v>0</v>
      </c>
      <c r="G485" s="548">
        <f>'FR-16(7)(v)-5 DISTR Dem Alloc'!$H$485</f>
        <v>0</v>
      </c>
      <c r="H485" s="539">
        <f>'FR-16(7)(v)-3 PROD Comm Alloc'!$H$485</f>
        <v>0</v>
      </c>
      <c r="I485" s="540">
        <f>'FR-16(7)(v)-6 DISTR Cust Alloc'!$H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H486</f>
        <v>0</v>
      </c>
      <c r="G486" s="548">
        <f>'FR-16(7)(v)-5 DISTR Dem Alloc'!$H$486</f>
        <v>0</v>
      </c>
      <c r="H486" s="539">
        <f>'FR-16(7)(v)-3 PROD Comm Alloc'!$H$486</f>
        <v>0</v>
      </c>
      <c r="I486" s="540">
        <f>'FR-16(7)(v)-6 DISTR Cust Alloc'!$H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H487</f>
        <v>0</v>
      </c>
      <c r="G487" s="548">
        <f>'FR-16(7)(v)-5 DISTR Dem Alloc'!$H$487</f>
        <v>0</v>
      </c>
      <c r="H487" s="539">
        <f>'FR-16(7)(v)-3 PROD Comm Alloc'!$H$487</f>
        <v>0</v>
      </c>
      <c r="I487" s="540">
        <f>'FR-16(7)(v)-6 DISTR Cust Alloc'!$H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145793</v>
      </c>
      <c r="G488" s="549">
        <f>SUM($G$484:$G$487)</f>
        <v>70231</v>
      </c>
      <c r="H488" s="541">
        <f>SUM($H$484:$H$487)</f>
        <v>26471</v>
      </c>
      <c r="I488" s="542">
        <f>SUM($I$484:$I$487)</f>
        <v>49091</v>
      </c>
      <c r="J488" s="348">
        <f>SUM($J$484:$J$487)</f>
        <v>145793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H491</f>
        <v>4336</v>
      </c>
      <c r="G491" s="548">
        <f>'FR-16(7)(v)-5 DISTR Dem Alloc'!$H$491</f>
        <v>2089</v>
      </c>
      <c r="H491" s="539">
        <f>'FR-16(7)(v)-3 PROD Comm Alloc'!$H$491</f>
        <v>787</v>
      </c>
      <c r="I491" s="540">
        <f>'FR-16(7)(v)-6 DISTR Cust Alloc'!$H$491</f>
        <v>1460</v>
      </c>
      <c r="J491" s="347">
        <f>SUM($G$491:$I$491)</f>
        <v>4336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H492</f>
        <v>0</v>
      </c>
      <c r="G492" s="548">
        <f>'FR-16(7)(v)-5 DISTR Dem Alloc'!$H$492</f>
        <v>0</v>
      </c>
      <c r="H492" s="539">
        <f>'FR-16(7)(v)-3 PROD Comm Alloc'!$H$492</f>
        <v>0</v>
      </c>
      <c r="I492" s="540">
        <f>'FR-16(7)(v)-6 DISTR Cust Alloc'!$H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4336</v>
      </c>
      <c r="G493" s="549">
        <f>SUM($G$491:$G$492)</f>
        <v>2089</v>
      </c>
      <c r="H493" s="541">
        <f>SUM($H$491:$H$492)</f>
        <v>787</v>
      </c>
      <c r="I493" s="542">
        <f>SUM($I$491:$I$492)</f>
        <v>1460</v>
      </c>
      <c r="J493" s="348">
        <f>SUM($J$491:$J$492)</f>
        <v>4336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914547</v>
      </c>
      <c r="G495" s="548">
        <f>$G$488+$G$481+$G$493</f>
        <v>627471</v>
      </c>
      <c r="H495" s="539">
        <f>$H$488+$H$481+$H$493</f>
        <v>35090</v>
      </c>
      <c r="I495" s="540">
        <f>$I$488+$I$481+$I$493</f>
        <v>251986</v>
      </c>
      <c r="J495" s="347">
        <f>$J$488+$J$481+$J$493</f>
        <v>914547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3">F433</f>
        <v>18222871</v>
      </c>
      <c r="G498" s="548">
        <f t="shared" si="93"/>
        <v>2776499</v>
      </c>
      <c r="H498" s="539">
        <f t="shared" si="93"/>
        <v>13693015</v>
      </c>
      <c r="I498" s="540">
        <f t="shared" si="93"/>
        <v>1753357</v>
      </c>
      <c r="J498" s="347">
        <f t="shared" si="93"/>
        <v>18222871</v>
      </c>
      <c r="K498" s="347">
        <f t="shared" si="9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4">F465</f>
        <v>3268231</v>
      </c>
      <c r="G499" s="548">
        <f t="shared" si="94"/>
        <v>2249553</v>
      </c>
      <c r="H499" s="539">
        <f t="shared" si="94"/>
        <v>143221</v>
      </c>
      <c r="I499" s="540">
        <f t="shared" si="94"/>
        <v>875457</v>
      </c>
      <c r="J499" s="347">
        <f t="shared" si="94"/>
        <v>3268231</v>
      </c>
      <c r="K499" s="347">
        <f t="shared" si="9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914547</v>
      </c>
      <c r="G500" s="548">
        <f>$G$495</f>
        <v>627471</v>
      </c>
      <c r="H500" s="539">
        <f>$H$495</f>
        <v>35090</v>
      </c>
      <c r="I500" s="540">
        <f>$I$495</f>
        <v>251986</v>
      </c>
      <c r="J500" s="347">
        <f>$J$495</f>
        <v>914547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22405649</v>
      </c>
      <c r="G501" s="557">
        <f>SUM($G$498:$G$500)</f>
        <v>5653523</v>
      </c>
      <c r="H501" s="558">
        <f>SUM($H$498:$H$500)</f>
        <v>13871326</v>
      </c>
      <c r="I501" s="559">
        <f>SUM($I$498:$I$500)</f>
        <v>2880800</v>
      </c>
      <c r="J501" s="348">
        <f>SUM($J$498:$J$500)</f>
        <v>22405649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0</v>
      </c>
      <c r="K503" s="196"/>
    </row>
    <row r="504" spans="1:11">
      <c r="A504" s="343" t="str">
        <f>$A$2</f>
        <v>GS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GS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H515</f>
        <v>1544653</v>
      </c>
      <c r="G515" s="548">
        <f>'FR-16(7)(v)-5 DISTR Dem Alloc'!$H$515</f>
        <v>1107799</v>
      </c>
      <c r="H515" s="539">
        <f>'FR-16(7)(v)-3 PROD Comm Alloc'!$H$515</f>
        <v>47610</v>
      </c>
      <c r="I515" s="540">
        <f>'FR-16(7)(v)-6 DISTR Cust Alloc'!$H$515</f>
        <v>389244</v>
      </c>
      <c r="J515" s="347">
        <f>SUM($G$515:$I$515)</f>
        <v>1544653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544653</v>
      </c>
      <c r="G516" s="549">
        <f>$G$515</f>
        <v>1107799</v>
      </c>
      <c r="H516" s="541">
        <f>$H$515</f>
        <v>47610</v>
      </c>
      <c r="I516" s="542">
        <f>$I$515</f>
        <v>389244</v>
      </c>
      <c r="J516" s="348">
        <f>$J$515</f>
        <v>1544653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H519</f>
        <v>1445952</v>
      </c>
      <c r="G519" s="548">
        <f>'FR-16(7)(v)-5 DISTR Dem Alloc'!$H$519</f>
        <v>995253</v>
      </c>
      <c r="H519" s="539">
        <f>'FR-16(7)(v)-3 PROD Comm Alloc'!$H$519</f>
        <v>63362</v>
      </c>
      <c r="I519" s="540">
        <f>'FR-16(7)(v)-6 DISTR Cust Alloc'!$H$519</f>
        <v>387337</v>
      </c>
      <c r="J519" s="347">
        <f>SUM($G$519:$I$519)</f>
        <v>1445952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H520</f>
        <v>-20492</v>
      </c>
      <c r="G520" s="548">
        <f>'FR-16(7)(v)-5 DISTR Dem Alloc'!$H$520</f>
        <v>-9871</v>
      </c>
      <c r="H520" s="539">
        <f>'FR-16(7)(v)-3 PROD Comm Alloc'!$H$520</f>
        <v>-3721</v>
      </c>
      <c r="I520" s="540">
        <f>'FR-16(7)(v)-6 DISTR Cust Alloc'!$H$520</f>
        <v>-6900</v>
      </c>
      <c r="J520" s="347">
        <f>SUM($G$520:$I$520)</f>
        <v>-20492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H521</f>
        <v>52449</v>
      </c>
      <c r="G521" s="548">
        <f>'FR-16(7)(v)-5 DISTR Dem Alloc'!$H$521</f>
        <v>36101</v>
      </c>
      <c r="H521" s="539">
        <f>'FR-16(7)(v)-3 PROD Comm Alloc'!$H$521</f>
        <v>2298</v>
      </c>
      <c r="I521" s="540">
        <f>'FR-16(7)(v)-6 DISTR Cust Alloc'!$H$521</f>
        <v>14050</v>
      </c>
      <c r="J521" s="347">
        <f>SUM($G$521:$I$521)</f>
        <v>52449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477909</v>
      </c>
      <c r="G522" s="549">
        <f>SUM($G$519:$G$521)</f>
        <v>1021483</v>
      </c>
      <c r="H522" s="541">
        <f>SUM($H$519:$H$521)</f>
        <v>61939</v>
      </c>
      <c r="I522" s="542">
        <f>SUM($I$519:$I$521)</f>
        <v>394487</v>
      </c>
      <c r="J522" s="348">
        <f>SUM($J$519:$J$521)</f>
        <v>1477909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3022562</v>
      </c>
      <c r="G524" s="548">
        <f>$G$522+$G$516</f>
        <v>2129282</v>
      </c>
      <c r="H524" s="539">
        <f>$H$522+$H$516</f>
        <v>109549</v>
      </c>
      <c r="I524" s="540">
        <f>$I$522+$I$516</f>
        <v>783731</v>
      </c>
      <c r="J524" s="347">
        <f>$J$522+$J$516</f>
        <v>3022562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H527</f>
        <v>384878</v>
      </c>
      <c r="G527" s="548">
        <f>'FR-16(7)(v)-5 DISTR Dem Alloc'!$H$527</f>
        <v>58641</v>
      </c>
      <c r="H527" s="539">
        <f>'FR-16(7)(v)-3 PROD Comm Alloc'!$H$527</f>
        <v>289205</v>
      </c>
      <c r="I527" s="540">
        <f>'FR-16(7)(v)-6 DISTR Cust Alloc'!$H$527</f>
        <v>37032</v>
      </c>
      <c r="J527" s="347">
        <f>SUM($G$527:$I$527)</f>
        <v>384878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H528</f>
        <v>0</v>
      </c>
      <c r="G528" s="548">
        <f>'FR-16(7)(v)-5 DISTR Dem Alloc'!$H$528</f>
        <v>0</v>
      </c>
      <c r="H528" s="539">
        <f>'FR-16(7)(v)-3 PROD Comm Alloc'!$H$528</f>
        <v>0</v>
      </c>
      <c r="I528" s="540">
        <f>'FR-16(7)(v)-6 DISTR Cust Alloc'!$H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H529</f>
        <v>0</v>
      </c>
      <c r="G529" s="548">
        <f>'FR-16(7)(v)-5 DISTR Dem Alloc'!$H$529</f>
        <v>0</v>
      </c>
      <c r="H529" s="539">
        <f>'FR-16(7)(v)-3 PROD Comm Alloc'!$H$529</f>
        <v>0</v>
      </c>
      <c r="I529" s="540">
        <f>'FR-16(7)(v)-6 DISTR Cust Alloc'!$H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H530</f>
        <v>-4774</v>
      </c>
      <c r="G530" s="548">
        <f>'FR-16(7)(v)-5 DISTR Dem Alloc'!$H$530</f>
        <v>0</v>
      </c>
      <c r="H530" s="539">
        <f>'FR-16(7)(v)-3 PROD Comm Alloc'!$H$530</f>
        <v>-4774</v>
      </c>
      <c r="I530" s="540">
        <f>'FR-16(7)(v)-6 DISTR Cust Alloc'!$H$530</f>
        <v>0</v>
      </c>
      <c r="J530" s="347">
        <f>SUM($G$530:$I$530)</f>
        <v>-477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H531</f>
        <v>-120496</v>
      </c>
      <c r="G531" s="548">
        <f>'FR-16(7)(v)-5 DISTR Dem Alloc'!$H$531</f>
        <v>-58045</v>
      </c>
      <c r="H531" s="539">
        <f>'FR-16(7)(v)-3 PROD Comm Alloc'!$H$531</f>
        <v>-21878</v>
      </c>
      <c r="I531" s="540">
        <f>'FR-16(7)(v)-6 DISTR Cust Alloc'!$H$531</f>
        <v>-40573</v>
      </c>
      <c r="J531" s="347">
        <f>SUM($G$531:$I$531)</f>
        <v>-120496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59608</v>
      </c>
      <c r="G532" s="549">
        <f>SUM($G$527:$G$531)</f>
        <v>596</v>
      </c>
      <c r="H532" s="541">
        <f>SUM($H$527:$H$531)</f>
        <v>262553</v>
      </c>
      <c r="I532" s="542">
        <f>SUM($I$527:$I$531)</f>
        <v>-3541</v>
      </c>
      <c r="J532" s="348">
        <f>SUM($J$527:$J$531)</f>
        <v>259608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H535</f>
        <v>14900</v>
      </c>
      <c r="G535" s="548">
        <f>'FR-16(7)(v)-5 DISTR Dem Alloc'!$H$535</f>
        <v>10821</v>
      </c>
      <c r="H535" s="539">
        <f>'FR-16(7)(v)-3 PROD Comm Alloc'!$H$535</f>
        <v>153</v>
      </c>
      <c r="I535" s="540">
        <f>'FR-16(7)(v)-6 DISTR Cust Alloc'!$H$535</f>
        <v>3926</v>
      </c>
      <c r="J535" s="347">
        <f>SUM($G$535:$I$535)</f>
        <v>14900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14900</v>
      </c>
      <c r="G536" s="549">
        <f>SUM($G$535:$G$535)</f>
        <v>10821</v>
      </c>
      <c r="H536" s="541">
        <f>SUM($H$535:$H$535)</f>
        <v>153</v>
      </c>
      <c r="I536" s="542">
        <f>SUM($I$535:$I$535)</f>
        <v>3926</v>
      </c>
      <c r="J536" s="348">
        <f>SUM($J$535:$J$535)</f>
        <v>14900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H539</f>
        <v>0</v>
      </c>
      <c r="G539" s="548">
        <f>'FR-16(7)(v)-5 DISTR Dem Alloc'!$H$539</f>
        <v>0</v>
      </c>
      <c r="H539" s="539">
        <f>'FR-16(7)(v)-3 PROD Comm Alloc'!$H$539</f>
        <v>0</v>
      </c>
      <c r="I539" s="540">
        <f>'FR-16(7)(v)-6 DISTR Cust Alloc'!$H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59608</v>
      </c>
      <c r="G543" s="548">
        <f>$G$532</f>
        <v>596</v>
      </c>
      <c r="H543" s="539">
        <f>$H$532</f>
        <v>262553</v>
      </c>
      <c r="I543" s="540">
        <f>$I$532</f>
        <v>-3541</v>
      </c>
      <c r="J543" s="347">
        <f>$J$532</f>
        <v>259608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14900</v>
      </c>
      <c r="G544" s="548">
        <f>-$G$536</f>
        <v>-10821</v>
      </c>
      <c r="H544" s="539">
        <f>-$H$536</f>
        <v>-153</v>
      </c>
      <c r="I544" s="540">
        <f>-$I$536</f>
        <v>-3926</v>
      </c>
      <c r="J544" s="347">
        <f>-$J$536</f>
        <v>-14900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244708</v>
      </c>
      <c r="G545" s="549">
        <f>SUM($G$543:$G$544)</f>
        <v>-10225</v>
      </c>
      <c r="H545" s="541">
        <f>SUM($H$543:$H$544)</f>
        <v>262400</v>
      </c>
      <c r="I545" s="542">
        <f>SUM($I$543:$I$544)</f>
        <v>-7467</v>
      </c>
      <c r="J545" s="348">
        <f>SUM($J$543:$J$544)</f>
        <v>244708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5">F334</f>
        <v>5145779</v>
      </c>
      <c r="G548" s="548">
        <f t="shared" si="95"/>
        <v>3690419</v>
      </c>
      <c r="H548" s="539">
        <f t="shared" si="95"/>
        <v>158622</v>
      </c>
      <c r="I548" s="540">
        <f t="shared" si="95"/>
        <v>1296738</v>
      </c>
      <c r="J548" s="347">
        <f t="shared" si="95"/>
        <v>5145779</v>
      </c>
      <c r="K548" s="347">
        <f t="shared" si="9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022562</v>
      </c>
      <c r="G549" s="548">
        <f>-$G$524</f>
        <v>-2129282</v>
      </c>
      <c r="H549" s="539">
        <f>-$H$524</f>
        <v>-109549</v>
      </c>
      <c r="I549" s="540">
        <f>-$I$524</f>
        <v>-783731</v>
      </c>
      <c r="J549" s="347">
        <f>-$J$524</f>
        <v>-3022562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96">F591</f>
        <v>101726</v>
      </c>
      <c r="G550" s="548">
        <f t="shared" si="96"/>
        <v>749</v>
      </c>
      <c r="H550" s="539">
        <f t="shared" si="96"/>
        <v>0</v>
      </c>
      <c r="I550" s="540">
        <f t="shared" si="96"/>
        <v>100977</v>
      </c>
      <c r="J550" s="347">
        <f t="shared" si="96"/>
        <v>101726</v>
      </c>
      <c r="K550" s="347">
        <f t="shared" si="96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244708</v>
      </c>
      <c r="G551" s="548">
        <f>$G$545</f>
        <v>-10225</v>
      </c>
      <c r="H551" s="539">
        <f>$H$545</f>
        <v>262400</v>
      </c>
      <c r="I551" s="540">
        <f>$I$545</f>
        <v>-7467</v>
      </c>
      <c r="J551" s="347">
        <f>$J$545</f>
        <v>244708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2469651</v>
      </c>
      <c r="G552" s="549">
        <f>SUM($G$548:$G$551)</f>
        <v>1551661</v>
      </c>
      <c r="H552" s="541">
        <f>SUM($H$548:$H$551)</f>
        <v>311473</v>
      </c>
      <c r="I552" s="542">
        <f>SUM($I$548:$I$551)</f>
        <v>606517</v>
      </c>
      <c r="J552" s="348">
        <f>SUM($J$548:$J$551)</f>
        <v>2469651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656490</v>
      </c>
      <c r="G555" s="560">
        <f>ROUND($G$552*$G$554,0)</f>
        <v>412467</v>
      </c>
      <c r="H555" s="561">
        <f>ROUND($H$552*$H$554,0)</f>
        <v>82797</v>
      </c>
      <c r="I555" s="562">
        <f>ROUND($I$552*$I$554,0)</f>
        <v>161226</v>
      </c>
      <c r="J555" s="347">
        <f>SUM($G$555:$I$555)</f>
        <v>656490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244708</v>
      </c>
      <c r="G556" s="548">
        <f>$G$545</f>
        <v>-10225</v>
      </c>
      <c r="H556" s="539">
        <f>$H$545</f>
        <v>262400</v>
      </c>
      <c r="I556" s="540">
        <f>$I$545</f>
        <v>-7467</v>
      </c>
      <c r="J556" s="347">
        <f>$J$545</f>
        <v>244708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01198</v>
      </c>
      <c r="G557" s="549">
        <f>SUM($G$555:$G$556)</f>
        <v>402242</v>
      </c>
      <c r="H557" s="541">
        <f>SUM($H$555:$H$556)</f>
        <v>345197</v>
      </c>
      <c r="I557" s="542">
        <f>SUM($I$555:$I$556)</f>
        <v>153759</v>
      </c>
      <c r="J557" s="348">
        <f>SUM($J$555:$J$556)</f>
        <v>901198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656490</v>
      </c>
      <c r="G561" s="548">
        <f>$G$555</f>
        <v>412467</v>
      </c>
      <c r="H561" s="539">
        <f>$H$555</f>
        <v>82797</v>
      </c>
      <c r="I561" s="540">
        <f>$I$555</f>
        <v>161226</v>
      </c>
      <c r="J561" s="347">
        <f>$J$555</f>
        <v>656490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656490</v>
      </c>
      <c r="G563" s="549">
        <f>SUM($G$560:$G$562)</f>
        <v>412467</v>
      </c>
      <c r="H563" s="541">
        <f>SUM($H$560:$H$562)</f>
        <v>82797</v>
      </c>
      <c r="I563" s="542">
        <f>SUM($I$560:$I$562)</f>
        <v>161226</v>
      </c>
      <c r="J563" s="348">
        <f>SUM($J$560:$J$562)</f>
        <v>656490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0</v>
      </c>
      <c r="K567" s="196"/>
    </row>
    <row r="568" spans="1:11">
      <c r="A568" s="343" t="str">
        <f>$A$2</f>
        <v>GS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GS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8 TOT CLASS Alloc'!H578</f>
        <v>1281523</v>
      </c>
      <c r="G578" s="548">
        <f>ROUND(F578*VLOOKUP(D578,AllocTable_Functional,$G$10,FALSE),0)</f>
        <v>9432</v>
      </c>
      <c r="H578" s="539">
        <f>ROUND(F578*VLOOKUP(D578,AllocTable_Functional,$H$10,FALSE),0)</f>
        <v>0</v>
      </c>
      <c r="I578" s="540">
        <f>ROUND(F578*VLOOKUP(D578,AllocTable_Functional,$I$10,FALSE),0)</f>
        <v>1272091</v>
      </c>
      <c r="J578" s="347">
        <f>SUM(G578:I578)</f>
        <v>1281523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H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97">SUM(F578:F579)</f>
        <v>1281523</v>
      </c>
      <c r="G580" s="1453">
        <f t="shared" si="97"/>
        <v>9432</v>
      </c>
      <c r="H580" s="1454">
        <f t="shared" si="97"/>
        <v>0</v>
      </c>
      <c r="I580" s="1455">
        <f t="shared" si="97"/>
        <v>1272091</v>
      </c>
      <c r="J580" s="335">
        <f t="shared" si="97"/>
        <v>1281523</v>
      </c>
      <c r="K580" s="335">
        <f t="shared" si="9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8 TOT CLASS Alloc'!H584</f>
        <v>101726</v>
      </c>
      <c r="G584" s="550">
        <f>F584-SUM(H584:I584)</f>
        <v>749</v>
      </c>
      <c r="H584" s="543">
        <f>ROUND(F584*VLOOKUP(D584,AllocTable_Functional,$H$10,FALSE),0)</f>
        <v>0</v>
      </c>
      <c r="I584" s="544">
        <f>ROUND(F584*VLOOKUP(D584,AllocTable_Functional,$I$10,FALSE),0)</f>
        <v>100977</v>
      </c>
      <c r="J584" s="502">
        <f>SUM(G584:I584)</f>
        <v>101726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98">SUM(F584)</f>
        <v>101726</v>
      </c>
      <c r="G585" s="1453">
        <f t="shared" si="98"/>
        <v>749</v>
      </c>
      <c r="H585" s="1454">
        <f t="shared" si="98"/>
        <v>0</v>
      </c>
      <c r="I585" s="1455">
        <f t="shared" si="98"/>
        <v>100977</v>
      </c>
      <c r="J585" s="335">
        <f t="shared" si="98"/>
        <v>101726</v>
      </c>
      <c r="K585" s="335">
        <f t="shared" si="98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8 TOT CLASS Alloc'!H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99">SUM(F588)</f>
        <v>0</v>
      </c>
      <c r="G589" s="1453">
        <f t="shared" si="99"/>
        <v>0</v>
      </c>
      <c r="H589" s="1454">
        <f t="shared" si="99"/>
        <v>0</v>
      </c>
      <c r="I589" s="1455">
        <f t="shared" si="99"/>
        <v>0</v>
      </c>
      <c r="J589" s="335">
        <f t="shared" si="99"/>
        <v>0</v>
      </c>
      <c r="K589" s="335">
        <f t="shared" si="9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101726</v>
      </c>
      <c r="G591" s="1453">
        <f t="shared" ref="G591:K591" si="100">G589+G585</f>
        <v>749</v>
      </c>
      <c r="H591" s="1454">
        <f t="shared" si="100"/>
        <v>0</v>
      </c>
      <c r="I591" s="1455">
        <f t="shared" si="100"/>
        <v>100977</v>
      </c>
      <c r="J591" s="335">
        <f t="shared" si="100"/>
        <v>101726</v>
      </c>
      <c r="K591" s="335">
        <f t="shared" si="100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5145779</v>
      </c>
      <c r="G595" s="1453">
        <f>G334</f>
        <v>3690419</v>
      </c>
      <c r="H595" s="1454">
        <f>H334</f>
        <v>158622</v>
      </c>
      <c r="I595" s="1455">
        <f>I334</f>
        <v>1296738</v>
      </c>
      <c r="J595" s="1291">
        <f>J334</f>
        <v>5145779</v>
      </c>
      <c r="K595" s="1291">
        <f t="shared" ref="K595" si="101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02">F557</f>
        <v>901198</v>
      </c>
      <c r="G596" s="1453">
        <f t="shared" si="102"/>
        <v>402242</v>
      </c>
      <c r="H596" s="1454">
        <f t="shared" si="102"/>
        <v>345197</v>
      </c>
      <c r="I596" s="1455">
        <f t="shared" si="102"/>
        <v>153759</v>
      </c>
      <c r="J596" s="335">
        <f t="shared" si="102"/>
        <v>901198</v>
      </c>
      <c r="K596" s="335">
        <f t="shared" si="102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3022562</v>
      </c>
      <c r="G597" s="1453">
        <f t="shared" ref="G597:K597" si="103">-G524</f>
        <v>-2129282</v>
      </c>
      <c r="H597" s="1454">
        <f t="shared" si="103"/>
        <v>-109549</v>
      </c>
      <c r="I597" s="1455">
        <f t="shared" si="103"/>
        <v>-783731</v>
      </c>
      <c r="J597" s="335">
        <f t="shared" si="103"/>
        <v>-3022562</v>
      </c>
      <c r="K597" s="335">
        <f t="shared" si="10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04">-F580</f>
        <v>-1281523</v>
      </c>
      <c r="G598" s="1453">
        <f t="shared" si="104"/>
        <v>-9432</v>
      </c>
      <c r="H598" s="1454">
        <f t="shared" si="104"/>
        <v>0</v>
      </c>
      <c r="I598" s="1455">
        <f t="shared" si="104"/>
        <v>-1272091</v>
      </c>
      <c r="J598" s="335">
        <f t="shared" si="104"/>
        <v>-1281523</v>
      </c>
      <c r="K598" s="335">
        <f t="shared" si="10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05">F591</f>
        <v>101726</v>
      </c>
      <c r="G599" s="1456">
        <f t="shared" si="105"/>
        <v>749</v>
      </c>
      <c r="H599" s="1457">
        <f t="shared" si="105"/>
        <v>0</v>
      </c>
      <c r="I599" s="1458">
        <f t="shared" si="105"/>
        <v>100977</v>
      </c>
      <c r="J599" s="1428">
        <f t="shared" si="105"/>
        <v>101726</v>
      </c>
      <c r="K599" s="1428">
        <f t="shared" si="105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06">SUM(F595:F599)</f>
        <v>1844618</v>
      </c>
      <c r="G600" s="1453">
        <f t="shared" si="106"/>
        <v>1954696</v>
      </c>
      <c r="H600" s="1454">
        <f t="shared" si="106"/>
        <v>394270</v>
      </c>
      <c r="I600" s="1455">
        <f t="shared" si="106"/>
        <v>-504348</v>
      </c>
      <c r="J600" s="335">
        <f t="shared" si="106"/>
        <v>1844618</v>
      </c>
      <c r="K600" s="335">
        <f t="shared" si="106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7">ROUND(SIT/(1-SIT),8)</f>
        <v>5.2282660000000002E-2</v>
      </c>
      <c r="H602" s="1460">
        <f t="shared" si="107"/>
        <v>5.2282660000000002E-2</v>
      </c>
      <c r="I602" s="1461">
        <f t="shared" si="107"/>
        <v>5.2282660000000002E-2</v>
      </c>
      <c r="J602" s="1429">
        <f t="shared" si="107"/>
        <v>5.2282660000000002E-2</v>
      </c>
      <c r="K602" s="1429">
        <f t="shared" si="10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96442</v>
      </c>
      <c r="G603" s="1454">
        <f>ROUND(G600*G602,0)</f>
        <v>102197</v>
      </c>
      <c r="H603" s="1454">
        <f>ROUND(H600*H602,0)</f>
        <v>20613</v>
      </c>
      <c r="I603" s="1455">
        <f>ROUND(I600*I602,0)</f>
        <v>-26369</v>
      </c>
      <c r="J603" s="347">
        <f>SUM(G603:I603)</f>
        <v>96441</v>
      </c>
      <c r="K603" s="347">
        <f>F603-J603</f>
        <v>1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101726</v>
      </c>
      <c r="G604" s="1462">
        <f>G591</f>
        <v>749</v>
      </c>
      <c r="H604" s="1463">
        <f>H591</f>
        <v>0</v>
      </c>
      <c r="I604" s="1464">
        <f>I591</f>
        <v>100977</v>
      </c>
      <c r="J604" s="347">
        <f>SUM(G604:I604)</f>
        <v>101726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08">F604+F603</f>
        <v>198168</v>
      </c>
      <c r="G605" s="1465">
        <f t="shared" si="108"/>
        <v>102946</v>
      </c>
      <c r="H605" s="1466">
        <f t="shared" si="108"/>
        <v>20613</v>
      </c>
      <c r="I605" s="1467">
        <f t="shared" si="108"/>
        <v>74608</v>
      </c>
      <c r="J605" s="1439">
        <f t="shared" si="108"/>
        <v>198167</v>
      </c>
      <c r="K605" s="1439">
        <f t="shared" si="108"/>
        <v>1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09">F603</f>
        <v>96442</v>
      </c>
      <c r="G608" s="1462">
        <f t="shared" si="109"/>
        <v>102197</v>
      </c>
      <c r="H608" s="1463">
        <f t="shared" si="109"/>
        <v>20613</v>
      </c>
      <c r="I608" s="1464">
        <f t="shared" si="109"/>
        <v>-26369</v>
      </c>
      <c r="J608" s="1434">
        <f t="shared" si="109"/>
        <v>96441</v>
      </c>
      <c r="K608" s="1434">
        <f t="shared" si="109"/>
        <v>1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10">F589</f>
        <v>0</v>
      </c>
      <c r="G609" s="1462">
        <f t="shared" si="110"/>
        <v>0</v>
      </c>
      <c r="H609" s="1463">
        <f t="shared" si="110"/>
        <v>0</v>
      </c>
      <c r="I609" s="1464">
        <f t="shared" si="110"/>
        <v>0</v>
      </c>
      <c r="J609" s="1434">
        <f t="shared" si="110"/>
        <v>0</v>
      </c>
      <c r="K609" s="1434">
        <f t="shared" si="11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11">F608+F609</f>
        <v>96442</v>
      </c>
      <c r="G610" s="1465">
        <f t="shared" si="111"/>
        <v>102197</v>
      </c>
      <c r="H610" s="1466">
        <f t="shared" si="111"/>
        <v>20613</v>
      </c>
      <c r="I610" s="1467">
        <f t="shared" si="111"/>
        <v>-26369</v>
      </c>
      <c r="J610" s="1439">
        <f t="shared" si="111"/>
        <v>96441</v>
      </c>
      <c r="K610" s="1439">
        <f t="shared" si="111"/>
        <v>1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2">(SIT*(1-FIT))+((1-SIT)*(1-FIT)*RevTax)+FIT</f>
        <v>0.24925115</v>
      </c>
      <c r="G612" s="1468">
        <f t="shared" si="112"/>
        <v>0.24925115</v>
      </c>
      <c r="H612" s="1469">
        <f t="shared" si="112"/>
        <v>0.24925115</v>
      </c>
      <c r="I612" s="1470">
        <f t="shared" si="112"/>
        <v>0.24925115</v>
      </c>
      <c r="J612" s="1443">
        <f t="shared" si="112"/>
        <v>0.24925115</v>
      </c>
      <c r="K612" s="1443">
        <f t="shared" si="11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0</v>
      </c>
      <c r="K614" s="196"/>
    </row>
    <row r="615" spans="1:11">
      <c r="A615" s="343" t="str">
        <f>$A$2</f>
        <v>GS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GS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H625</f>
        <v>3534</v>
      </c>
      <c r="G625" s="548">
        <f>'FR-16(7)(v)-5 DISTR Dem Alloc'!$H$625</f>
        <v>0</v>
      </c>
      <c r="H625" s="539">
        <f>'FR-16(7)(v)-3 PROD Comm Alloc'!$H$625</f>
        <v>0</v>
      </c>
      <c r="I625" s="540">
        <f>'FR-16(7)(v)-6 DISTR Cust Alloc'!$H$625</f>
        <v>3534</v>
      </c>
      <c r="J625" s="347">
        <f>SUM($G$625:$I$625)</f>
        <v>3534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H626</f>
        <v>5710</v>
      </c>
      <c r="G626" s="548">
        <f>'FR-16(7)(v)-5 DISTR Dem Alloc'!$H$626</f>
        <v>2750</v>
      </c>
      <c r="H626" s="539">
        <f>'FR-16(7)(v)-3 PROD Comm Alloc'!$H$626</f>
        <v>1037</v>
      </c>
      <c r="I626" s="540">
        <f>'FR-16(7)(v)-6 DISTR Cust Alloc'!$H$626</f>
        <v>1923</v>
      </c>
      <c r="J626" s="347">
        <f>SUM($G$626:$I$626)</f>
        <v>571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H627</f>
        <v>134</v>
      </c>
      <c r="G627" s="548">
        <f>'FR-16(7)(v)-5 DISTR Dem Alloc'!$H$627</f>
        <v>0</v>
      </c>
      <c r="H627" s="539">
        <f>'FR-16(7)(v)-3 PROD Comm Alloc'!$H$627</f>
        <v>0</v>
      </c>
      <c r="I627" s="540">
        <f>'FR-16(7)(v)-6 DISTR Cust Alloc'!$H$627</f>
        <v>134</v>
      </c>
      <c r="J627" s="347">
        <f>SUM($G$627:$I$627)</f>
        <v>134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H628</f>
        <v>3282</v>
      </c>
      <c r="G628" s="548">
        <f>'FR-16(7)(v)-5 DISTR Dem Alloc'!$H$628</f>
        <v>2424</v>
      </c>
      <c r="H628" s="539">
        <f>'FR-16(7)(v)-3 PROD Comm Alloc'!$H$628</f>
        <v>0</v>
      </c>
      <c r="I628" s="540">
        <f>'FR-16(7)(v)-6 DISTR Cust Alloc'!$H$628</f>
        <v>858</v>
      </c>
      <c r="J628" s="347">
        <f>SUM($G$628:$I$628)</f>
        <v>3282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H629</f>
        <v>0</v>
      </c>
      <c r="G629" s="548">
        <f>'FR-16(7)(v)-5 DISTR Dem Alloc'!$H$629</f>
        <v>0</v>
      </c>
      <c r="H629" s="539">
        <f>'FR-16(7)(v)-3 PROD Comm Alloc'!$H$629</f>
        <v>0</v>
      </c>
      <c r="I629" s="540">
        <f>'FR-16(7)(v)-6 DISTR Cust Alloc'!$H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12660</v>
      </c>
      <c r="G630" s="549">
        <f>SUM($G$625:$G$629)</f>
        <v>5174</v>
      </c>
      <c r="H630" s="541">
        <f>SUM($H$625:$H$629)</f>
        <v>1037</v>
      </c>
      <c r="I630" s="542">
        <f>SUM($I$625:$I$629)</f>
        <v>6449</v>
      </c>
      <c r="J630" s="348">
        <f>SUM($J$625:$J$629)</f>
        <v>1266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22405649</v>
      </c>
      <c r="G633" s="548">
        <f>$G$501</f>
        <v>5653523</v>
      </c>
      <c r="H633" s="539">
        <f>$H$501</f>
        <v>13871326</v>
      </c>
      <c r="I633" s="540">
        <f>$I$501</f>
        <v>2880800</v>
      </c>
      <c r="J633" s="347">
        <f>$J$501</f>
        <v>22405649</v>
      </c>
      <c r="K633" s="347">
        <f>F633-J633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>F334</f>
        <v>5145779</v>
      </c>
      <c r="G634" s="548">
        <f>G334</f>
        <v>3690419</v>
      </c>
      <c r="H634" s="539">
        <f>H334</f>
        <v>158622</v>
      </c>
      <c r="I634" s="540">
        <f>I334</f>
        <v>1296738</v>
      </c>
      <c r="J634" s="347">
        <f>J334</f>
        <v>5145779</v>
      </c>
      <c r="K634" s="347">
        <f>F634-J634</f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01198</v>
      </c>
      <c r="G635" s="548">
        <f>$G$557</f>
        <v>402242</v>
      </c>
      <c r="H635" s="539">
        <f>$H$557</f>
        <v>345197</v>
      </c>
      <c r="I635" s="540">
        <f>$I$557</f>
        <v>153759</v>
      </c>
      <c r="J635" s="347">
        <f>$J$557</f>
        <v>901198</v>
      </c>
      <c r="K635" s="347">
        <f>F635-J635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12660</v>
      </c>
      <c r="G636" s="548">
        <f>-$G$630</f>
        <v>-5174</v>
      </c>
      <c r="H636" s="539">
        <f>-$H$630</f>
        <v>-1037</v>
      </c>
      <c r="I636" s="540">
        <f>-$I$630</f>
        <v>-6449</v>
      </c>
      <c r="J636" s="347">
        <f>-$J$630</f>
        <v>-12660</v>
      </c>
      <c r="K636" s="347">
        <f>F636-J636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28439966</v>
      </c>
      <c r="G637" s="549">
        <f>SUM($G$632:$G$636)</f>
        <v>9741010</v>
      </c>
      <c r="H637" s="541">
        <f>SUM($H$632:$H$636)</f>
        <v>14374108</v>
      </c>
      <c r="I637" s="542">
        <f>SUM($I$632:$I$636)</f>
        <v>4324848</v>
      </c>
      <c r="J637" s="348">
        <f>SUM($J$632:$J$636)</f>
        <v>28439966</v>
      </c>
      <c r="K637" s="764">
        <f>F637-J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12660</v>
      </c>
      <c r="G639" s="548">
        <f>-$G$636</f>
        <v>5174</v>
      </c>
      <c r="H639" s="539">
        <f>-$H$636</f>
        <v>1037</v>
      </c>
      <c r="I639" s="540">
        <f>-$I$636</f>
        <v>6449</v>
      </c>
      <c r="J639" s="347">
        <f>-$J$636</f>
        <v>1266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H640</f>
        <v>0</v>
      </c>
      <c r="G640" s="548">
        <f>'FR-16(7)(v)-5 DISTR Dem Alloc'!H640</f>
        <v>0</v>
      </c>
      <c r="H640" s="539">
        <f>'FR-16(7)(v)-3 PROD Comm Alloc'!H640</f>
        <v>0</v>
      </c>
      <c r="I640" s="540">
        <f>'FR-16(7)(v)-6 DISTR Cust Alloc'!H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12660</v>
      </c>
      <c r="G641" s="549">
        <f>$G$639-G640</f>
        <v>5174</v>
      </c>
      <c r="H641" s="541">
        <f>$H$639-H640</f>
        <v>1037</v>
      </c>
      <c r="I641" s="542">
        <f>$I$639-I640</f>
        <v>6449</v>
      </c>
      <c r="J641" s="348">
        <f>$J$639-J640</f>
        <v>12660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3">ROUND(F694/(1-F694),8)</f>
        <v>0</v>
      </c>
      <c r="G643" s="566">
        <f t="shared" si="113"/>
        <v>0</v>
      </c>
      <c r="H643" s="567">
        <f t="shared" si="113"/>
        <v>0</v>
      </c>
      <c r="I643" s="568">
        <f t="shared" si="113"/>
        <v>0</v>
      </c>
      <c r="J643" s="1256">
        <f t="shared" si="113"/>
        <v>0</v>
      </c>
      <c r="K643" s="1256">
        <f t="shared" si="113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512">
        <f>F644-J644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F645-J645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J646" si="114">F645+F644</f>
        <v>0</v>
      </c>
      <c r="G646" s="572">
        <f t="shared" si="114"/>
        <v>0</v>
      </c>
      <c r="H646" s="573">
        <f t="shared" si="114"/>
        <v>0</v>
      </c>
      <c r="I646" s="574">
        <f t="shared" si="114"/>
        <v>0</v>
      </c>
      <c r="J646" s="510">
        <f t="shared" si="114"/>
        <v>0</v>
      </c>
      <c r="K646" s="512">
        <f>F646-J646</f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28439966</v>
      </c>
      <c r="G647" s="549">
        <f>G646+$G$637</f>
        <v>9741010</v>
      </c>
      <c r="H647" s="541">
        <f>H646+$H$637</f>
        <v>14374108</v>
      </c>
      <c r="I647" s="542">
        <f>I646+$I$637</f>
        <v>4324848</v>
      </c>
      <c r="J647" s="348">
        <f>J646+$J$637</f>
        <v>28439966</v>
      </c>
      <c r="K647" s="764">
        <f>F647-J64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H649</f>
        <v>23198248</v>
      </c>
      <c r="G649" s="548">
        <f>'FR-16(7)(v)-5 DISTR Dem Alloc'!H649</f>
        <v>7350779</v>
      </c>
      <c r="H649" s="539">
        <f>'FR-16(7)(v)-3 PROD Comm Alloc'!H649</f>
        <v>8842940</v>
      </c>
      <c r="I649" s="540">
        <f>'FR-16(7)(v)-6 DISTR Cust Alloc'!H649</f>
        <v>7004529</v>
      </c>
      <c r="J649" s="347">
        <f>SUM(G649:I649)</f>
        <v>23198248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15">-F647</f>
        <v>-28439966</v>
      </c>
      <c r="G650" s="548">
        <f t="shared" si="115"/>
        <v>-9741010</v>
      </c>
      <c r="H650" s="539">
        <f t="shared" si="115"/>
        <v>-14374108</v>
      </c>
      <c r="I650" s="540">
        <f t="shared" si="115"/>
        <v>-4324848</v>
      </c>
      <c r="J650" s="347">
        <f t="shared" si="115"/>
        <v>-28439966</v>
      </c>
      <c r="K650" s="347">
        <f t="shared" si="115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5241718</v>
      </c>
      <c r="G651" s="548">
        <f>G650+G649</f>
        <v>-2390231</v>
      </c>
      <c r="H651" s="539">
        <f>H650+H649</f>
        <v>-5531168</v>
      </c>
      <c r="I651" s="540">
        <f>I650+I649</f>
        <v>2679681</v>
      </c>
      <c r="J651" s="347">
        <f>SUM(G651:I651)</f>
        <v>-5241718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1306498</v>
      </c>
      <c r="G653" s="548">
        <f>ROUND(F652*F651,0)-H653-I653</f>
        <v>-595764</v>
      </c>
      <c r="H653" s="539">
        <f>ROUND(H652*H651,0)</f>
        <v>-1378644</v>
      </c>
      <c r="I653" s="540">
        <f>ROUND(I652*I651,0)</f>
        <v>667910</v>
      </c>
      <c r="J653" s="347">
        <f>SUM(G653:I653)</f>
        <v>-1306498</v>
      </c>
      <c r="K653" s="512">
        <f t="shared" ref="K653:K654" si="116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3935220</v>
      </c>
      <c r="G654" s="550">
        <f>G651-G653</f>
        <v>-1794467</v>
      </c>
      <c r="H654" s="543">
        <f>H651-H653</f>
        <v>-4152524</v>
      </c>
      <c r="I654" s="544">
        <f>I651-I653</f>
        <v>2011771</v>
      </c>
      <c r="J654" s="347">
        <f>SUM(G654:I654)</f>
        <v>-3935220</v>
      </c>
      <c r="K654" s="512">
        <f t="shared" si="116"/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0</v>
      </c>
      <c r="K656" s="196"/>
    </row>
    <row r="657" spans="1:11">
      <c r="A657" s="343" t="str">
        <f>$A$2</f>
        <v>GS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GS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7">FIT</f>
        <v>0.21</v>
      </c>
      <c r="G692" s="525">
        <f t="shared" si="117"/>
        <v>0.21</v>
      </c>
      <c r="H692" s="525">
        <f t="shared" si="117"/>
        <v>0.21</v>
      </c>
      <c r="I692" s="525">
        <f t="shared" si="117"/>
        <v>0.21</v>
      </c>
      <c r="J692" s="525">
        <f t="shared" si="117"/>
        <v>0.21</v>
      </c>
      <c r="K692" s="525">
        <f t="shared" si="117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8">SIT</f>
        <v>4.9685000000000007E-2</v>
      </c>
      <c r="G693" s="525">
        <f t="shared" si="118"/>
        <v>4.9685000000000007E-2</v>
      </c>
      <c r="H693" s="525">
        <f t="shared" si="118"/>
        <v>4.9685000000000007E-2</v>
      </c>
      <c r="I693" s="525">
        <f t="shared" si="118"/>
        <v>4.9685000000000007E-2</v>
      </c>
      <c r="J693" s="525">
        <f t="shared" si="118"/>
        <v>4.9685000000000007E-2</v>
      </c>
      <c r="K693" s="525">
        <f t="shared" si="118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GS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19">F647</f>
        <v>28439966</v>
      </c>
      <c r="G867" s="548">
        <f t="shared" si="119"/>
        <v>9741010</v>
      </c>
      <c r="H867" s="539">
        <f t="shared" si="119"/>
        <v>14374108</v>
      </c>
      <c r="I867" s="540">
        <f t="shared" si="119"/>
        <v>4324848</v>
      </c>
      <c r="J867" s="347">
        <f t="shared" si="119"/>
        <v>28439966</v>
      </c>
      <c r="K867" s="347">
        <f t="shared" si="119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12660</v>
      </c>
      <c r="G868" s="548">
        <f>$G$630</f>
        <v>5174</v>
      </c>
      <c r="H868" s="539">
        <f>$H$630</f>
        <v>1037</v>
      </c>
      <c r="I868" s="540">
        <f>$I$630</f>
        <v>6449</v>
      </c>
      <c r="J868" s="347">
        <f>$J$630</f>
        <v>1266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20">SUM(F866:F868)</f>
        <v>28452626</v>
      </c>
      <c r="G869" s="549">
        <f t="shared" si="120"/>
        <v>9746184</v>
      </c>
      <c r="H869" s="541">
        <f t="shared" si="120"/>
        <v>14375145</v>
      </c>
      <c r="I869" s="542">
        <f t="shared" si="120"/>
        <v>4331297</v>
      </c>
      <c r="J869" s="348">
        <f t="shared" si="120"/>
        <v>28452626</v>
      </c>
      <c r="K869" s="348">
        <f t="shared" si="120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22405649</v>
      </c>
      <c r="G870" s="548">
        <f>-$G$501</f>
        <v>-5653523</v>
      </c>
      <c r="H870" s="539">
        <f>-$H$501</f>
        <v>-13871326</v>
      </c>
      <c r="I870" s="540">
        <f>-$I$501</f>
        <v>-2880800</v>
      </c>
      <c r="J870" s="512">
        <f>-$J$501</f>
        <v>-22405649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6046977</v>
      </c>
      <c r="G872" s="549">
        <f>SUM(G869:G871)</f>
        <v>4092661</v>
      </c>
      <c r="H872" s="541">
        <f>SUM(H869:H871)</f>
        <v>503819</v>
      </c>
      <c r="I872" s="542">
        <f>SUM(I869:I871)</f>
        <v>1450497</v>
      </c>
      <c r="J872" s="348">
        <f>SUM(G872:I872)</f>
        <v>6046977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544653</v>
      </c>
      <c r="G875" s="548">
        <f>-$G$516</f>
        <v>-1107799</v>
      </c>
      <c r="H875" s="539">
        <f>-$H$516</f>
        <v>-47610</v>
      </c>
      <c r="I875" s="540">
        <f>-$I$516</f>
        <v>-389244</v>
      </c>
      <c r="J875" s="347">
        <f>-$J$516</f>
        <v>-1544653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477909</v>
      </c>
      <c r="G876" s="548">
        <f>-$G$522</f>
        <v>-1021483</v>
      </c>
      <c r="H876" s="539">
        <f>-$H$522</f>
        <v>-61939</v>
      </c>
      <c r="I876" s="540">
        <f>-$I$522</f>
        <v>-394487</v>
      </c>
      <c r="J876" s="347">
        <f>-$J$522</f>
        <v>-1477909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3024415</v>
      </c>
      <c r="G877" s="549">
        <f>SUM(G874:G876)+G872</f>
        <v>1963379</v>
      </c>
      <c r="H877" s="541">
        <f>SUM(H874:H876)+H872</f>
        <v>394270</v>
      </c>
      <c r="I877" s="542">
        <f>SUM(I874:I876)+I872</f>
        <v>666766</v>
      </c>
      <c r="J877" s="348">
        <f>SUM(G877:I877)</f>
        <v>3024415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21">F877</f>
        <v>3024415</v>
      </c>
      <c r="G881" s="548">
        <f t="shared" si="121"/>
        <v>1963379</v>
      </c>
      <c r="H881" s="539">
        <f t="shared" si="121"/>
        <v>394270</v>
      </c>
      <c r="I881" s="540">
        <f t="shared" si="121"/>
        <v>666766</v>
      </c>
      <c r="J881" s="347">
        <f t="shared" si="121"/>
        <v>3024415</v>
      </c>
      <c r="K881" s="347">
        <f t="shared" si="121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22">SUM(F881:F881)</f>
        <v>3024415</v>
      </c>
      <c r="G882" s="548">
        <f t="shared" si="122"/>
        <v>1963379</v>
      </c>
      <c r="H882" s="539">
        <f t="shared" si="122"/>
        <v>394270</v>
      </c>
      <c r="I882" s="540">
        <f t="shared" si="122"/>
        <v>666766</v>
      </c>
      <c r="J882" s="347">
        <f t="shared" si="122"/>
        <v>3024415</v>
      </c>
      <c r="K882" s="347">
        <f t="shared" si="122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635127</v>
      </c>
      <c r="G884" s="548">
        <f>ROUND(G883*G882,0)</f>
        <v>412310</v>
      </c>
      <c r="H884" s="539">
        <f>ROUND(H883*H882,0)</f>
        <v>82797</v>
      </c>
      <c r="I884" s="540">
        <f>ROUND(I883*I882,0)</f>
        <v>140021</v>
      </c>
      <c r="J884" s="347">
        <f>SUM(G884:I884)</f>
        <v>635128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59608</v>
      </c>
      <c r="G885" s="548">
        <f>$G$532</f>
        <v>596</v>
      </c>
      <c r="H885" s="539">
        <f>$H$532</f>
        <v>262553</v>
      </c>
      <c r="I885" s="540">
        <f>$I$532</f>
        <v>-3541</v>
      </c>
      <c r="J885" s="347">
        <f>$J$532</f>
        <v>259608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14900</v>
      </c>
      <c r="G886" s="548">
        <f>-$G$536</f>
        <v>-10821</v>
      </c>
      <c r="H886" s="539">
        <f>-$H$536</f>
        <v>-153</v>
      </c>
      <c r="I886" s="540">
        <f>-$I$536</f>
        <v>-3926</v>
      </c>
      <c r="J886" s="347">
        <f>-$J$536</f>
        <v>-14900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23">SUM(F884:F886)</f>
        <v>879835</v>
      </c>
      <c r="G887" s="549">
        <f t="shared" si="123"/>
        <v>402085</v>
      </c>
      <c r="H887" s="541">
        <f t="shared" si="123"/>
        <v>345197</v>
      </c>
      <c r="I887" s="542">
        <f t="shared" si="123"/>
        <v>132554</v>
      </c>
      <c r="J887" s="348">
        <f t="shared" si="123"/>
        <v>879836</v>
      </c>
      <c r="K887" s="348">
        <f t="shared" si="123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24">F884</f>
        <v>635127</v>
      </c>
      <c r="G890" s="548">
        <f t="shared" si="124"/>
        <v>412310</v>
      </c>
      <c r="H890" s="539">
        <f t="shared" si="124"/>
        <v>82797</v>
      </c>
      <c r="I890" s="540">
        <f t="shared" si="124"/>
        <v>140021</v>
      </c>
      <c r="J890" s="347">
        <f t="shared" si="124"/>
        <v>635128</v>
      </c>
      <c r="K890" s="347">
        <f t="shared" si="124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25">SUM(F889:F891)</f>
        <v>635127</v>
      </c>
      <c r="G892" s="549">
        <f t="shared" si="125"/>
        <v>412310</v>
      </c>
      <c r="H892" s="541">
        <f t="shared" si="125"/>
        <v>82797</v>
      </c>
      <c r="I892" s="542">
        <f t="shared" si="125"/>
        <v>140021</v>
      </c>
      <c r="J892" s="348">
        <f t="shared" si="125"/>
        <v>635128</v>
      </c>
      <c r="K892" s="348">
        <f t="shared" si="125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26">F872</f>
        <v>6046977</v>
      </c>
      <c r="G895" s="548">
        <f t="shared" si="126"/>
        <v>4092661</v>
      </c>
      <c r="H895" s="539">
        <f t="shared" si="126"/>
        <v>503819</v>
      </c>
      <c r="I895" s="540">
        <f t="shared" si="126"/>
        <v>1450497</v>
      </c>
      <c r="J895" s="347">
        <f t="shared" si="126"/>
        <v>6046977</v>
      </c>
      <c r="K895" s="347">
        <f t="shared" si="126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27">-F887</f>
        <v>-879835</v>
      </c>
      <c r="G896" s="548">
        <f t="shared" si="127"/>
        <v>-402085</v>
      </c>
      <c r="H896" s="539">
        <f t="shared" si="127"/>
        <v>-345197</v>
      </c>
      <c r="I896" s="540">
        <f t="shared" si="127"/>
        <v>-132554</v>
      </c>
      <c r="J896" s="347">
        <f t="shared" si="127"/>
        <v>-879836</v>
      </c>
      <c r="K896" s="347">
        <f t="shared" si="127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28">SUM(F894:F896)</f>
        <v>5167142</v>
      </c>
      <c r="G897" s="549">
        <f t="shared" si="128"/>
        <v>3690576</v>
      </c>
      <c r="H897" s="541">
        <f t="shared" si="128"/>
        <v>158622</v>
      </c>
      <c r="I897" s="542">
        <f t="shared" si="128"/>
        <v>1317943</v>
      </c>
      <c r="J897" s="348">
        <f t="shared" si="128"/>
        <v>5167141</v>
      </c>
      <c r="K897" s="348">
        <f t="shared" si="128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29">IF(F331=0,0,ROUND(F897/F331,5))</f>
        <v>7.2109999999999994E-2</v>
      </c>
      <c r="G899" s="575">
        <f t="shared" si="129"/>
        <v>7.1809999999999999E-2</v>
      </c>
      <c r="H899" s="576">
        <f t="shared" si="129"/>
        <v>7.1809999999999999E-2</v>
      </c>
      <c r="I899" s="577">
        <f t="shared" si="129"/>
        <v>7.2980000000000003E-2</v>
      </c>
      <c r="J899" s="350">
        <f t="shared" si="129"/>
        <v>7.2109999999999994E-2</v>
      </c>
      <c r="K899" s="350">
        <f t="shared" si="129"/>
        <v>0</v>
      </c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FFF00"/>
    <pageSetUpPr fitToPage="1"/>
  </sheetPr>
  <dimension ref="A1:N899"/>
  <sheetViews>
    <sheetView tabSelected="1" topLeftCell="A647" zoomScale="80" zoomScaleNormal="80" zoomScaleSheetLayoutView="80" workbookViewId="0">
      <selection activeCell="R679" sqref="R679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8</v>
      </c>
      <c r="K1" s="196"/>
    </row>
    <row r="2" spans="1:11">
      <c r="A2" s="583" t="s">
        <v>1285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984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36387099</v>
      </c>
      <c r="G12" s="548">
        <f>G101</f>
        <v>34679409</v>
      </c>
      <c r="H12" s="539">
        <f>H101</f>
        <v>763598</v>
      </c>
      <c r="I12" s="540">
        <f>I101</f>
        <v>944092</v>
      </c>
      <c r="J12" s="347">
        <f>J101</f>
        <v>36387099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1956955</v>
      </c>
      <c r="G13" s="548">
        <f>-G151</f>
        <v>-11252348</v>
      </c>
      <c r="H13" s="539">
        <f>-H151</f>
        <v>-424682</v>
      </c>
      <c r="I13" s="540">
        <f>-I151</f>
        <v>-279925</v>
      </c>
      <c r="J13" s="347">
        <f>-J151</f>
        <v>-11956955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5174892</v>
      </c>
      <c r="G14" s="548">
        <f>G326</f>
        <v>-5089840</v>
      </c>
      <c r="H14" s="539">
        <f>H326</f>
        <v>100690</v>
      </c>
      <c r="I14" s="540">
        <f>I326</f>
        <v>-185742</v>
      </c>
      <c r="J14" s="347">
        <f>J326</f>
        <v>-5174892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19255252</v>
      </c>
      <c r="G15" s="549">
        <f t="shared" si="0"/>
        <v>18337221</v>
      </c>
      <c r="H15" s="541">
        <f t="shared" si="0"/>
        <v>439606</v>
      </c>
      <c r="I15" s="542">
        <f t="shared" si="0"/>
        <v>478425</v>
      </c>
      <c r="J15" s="348">
        <f t="shared" si="0"/>
        <v>19255252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1250965</v>
      </c>
      <c r="G18" s="548">
        <f>G433</f>
        <v>920064</v>
      </c>
      <c r="H18" s="539">
        <f>H433</f>
        <v>175212</v>
      </c>
      <c r="I18" s="540">
        <f>I433</f>
        <v>155689</v>
      </c>
      <c r="J18" s="347">
        <f>J433</f>
        <v>1250965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880994</v>
      </c>
      <c r="G19" s="548">
        <f>G465</f>
        <v>797623</v>
      </c>
      <c r="H19" s="539">
        <f>H465</f>
        <v>52384</v>
      </c>
      <c r="I19" s="540">
        <f>I465</f>
        <v>30987</v>
      </c>
      <c r="J19" s="347">
        <f>J465</f>
        <v>880994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34698</v>
      </c>
      <c r="G20" s="548">
        <f>$G$495</f>
        <v>221906</v>
      </c>
      <c r="H20" s="539">
        <f>$H$495</f>
        <v>3060</v>
      </c>
      <c r="I20" s="540">
        <f>$I$495</f>
        <v>9732</v>
      </c>
      <c r="J20" s="347">
        <f>$J$495</f>
        <v>234698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2366657</v>
      </c>
      <c r="G21" s="549">
        <f>SUM(G17:G20)</f>
        <v>1939593</v>
      </c>
      <c r="H21" s="541">
        <f>SUM(H17:H20)</f>
        <v>230656</v>
      </c>
      <c r="I21" s="542">
        <f>SUM(I17:I20)</f>
        <v>196408</v>
      </c>
      <c r="J21" s="348">
        <f>SUM(J17:J20)</f>
        <v>2366657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 ca="1">F557</f>
        <v>153545</v>
      </c>
      <c r="G22" s="548">
        <f ca="1">$G$557</f>
        <v>144042</v>
      </c>
      <c r="H22" s="539">
        <f ca="1">$H$557</f>
        <v>-367</v>
      </c>
      <c r="I22" s="540">
        <f ca="1">$I$557</f>
        <v>9869</v>
      </c>
      <c r="J22" s="347">
        <f ca="1">$J$557</f>
        <v>153544</v>
      </c>
      <c r="K22" s="347">
        <f t="shared" ca="1" si="1"/>
        <v>1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 ca="1">F605</f>
        <v>48550</v>
      </c>
      <c r="G23" s="548">
        <f ca="1">G605</f>
        <v>36842</v>
      </c>
      <c r="H23" s="539">
        <f ca="1">H605</f>
        <v>-118</v>
      </c>
      <c r="I23" s="540">
        <f ca="1">I605</f>
        <v>11826</v>
      </c>
      <c r="J23" s="347">
        <f ca="1">J605</f>
        <v>48550</v>
      </c>
      <c r="K23" s="347">
        <f t="shared" ca="1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ca="1">SUM(F21:F23)</f>
        <v>2568752</v>
      </c>
      <c r="G24" s="549">
        <f ca="1">SUM(G21:G23)</f>
        <v>2120477</v>
      </c>
      <c r="H24" s="541">
        <f ca="1">SUM(H21:H23)</f>
        <v>230171</v>
      </c>
      <c r="I24" s="542">
        <f ca="1">SUM(I21:I23)</f>
        <v>218103</v>
      </c>
      <c r="J24" s="348">
        <f ca="1">SUM(J21:J23)</f>
        <v>2568751</v>
      </c>
      <c r="K24" s="348">
        <f t="shared" ca="1" si="1"/>
        <v>1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1382720</v>
      </c>
      <c r="G26" s="548">
        <f>G334</f>
        <v>1316796</v>
      </c>
      <c r="H26" s="539">
        <f>H334</f>
        <v>31568</v>
      </c>
      <c r="I26" s="540">
        <f>I334</f>
        <v>34356</v>
      </c>
      <c r="J26" s="347">
        <f>J334</f>
        <v>1382720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2013</v>
      </c>
      <c r="G27" s="548">
        <f>-$G$630</f>
        <v>-1777</v>
      </c>
      <c r="H27" s="539">
        <f>-$H$630</f>
        <v>-7</v>
      </c>
      <c r="I27" s="540">
        <f>-$I$630</f>
        <v>-229</v>
      </c>
      <c r="J27" s="347">
        <f>-$J$630</f>
        <v>-2013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ca="1">SUM(F24:F27)</f>
        <v>3949459</v>
      </c>
      <c r="G28" s="557">
        <f ca="1">SUM(G24:G27)</f>
        <v>3435496</v>
      </c>
      <c r="H28" s="558">
        <f ca="1">SUM(H24:H27)</f>
        <v>261732</v>
      </c>
      <c r="I28" s="559">
        <f ca="1">SUM(I24:I27)</f>
        <v>252230</v>
      </c>
      <c r="J28" s="348">
        <f ca="1">SUM(J24:J27)</f>
        <v>3949458</v>
      </c>
      <c r="K28" s="348">
        <f t="shared" ca="1" si="2"/>
        <v>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8"/>
      <c r="H29" s="1114"/>
      <c r="I29" s="1119"/>
      <c r="J29" s="1114"/>
      <c r="K29" s="1120">
        <f t="shared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3">F28+F29</f>
        <v>3949459</v>
      </c>
      <c r="G30" s="1182">
        <f t="shared" ca="1" si="3"/>
        <v>3435496</v>
      </c>
      <c r="H30" s="1180">
        <f t="shared" ca="1" si="3"/>
        <v>261732</v>
      </c>
      <c r="I30" s="1181">
        <f t="shared" ca="1" si="3"/>
        <v>252230</v>
      </c>
      <c r="J30" s="1123">
        <f t="shared" ca="1" si="3"/>
        <v>3949458</v>
      </c>
      <c r="K30" s="1123">
        <f t="shared" ca="1" si="3"/>
        <v>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I31</f>
        <v>5042683</v>
      </c>
      <c r="G31" s="1124">
        <f>'FR-16(7)(v)-5 DISTR Dem Alloc'!I31</f>
        <v>1597864</v>
      </c>
      <c r="H31" s="1125">
        <f>'FR-16(7)(v)-3 PROD Comm Alloc'!I31</f>
        <v>1922220</v>
      </c>
      <c r="I31" s="1126">
        <f>'FR-16(7)(v)-6 DISTR Cust Alloc'!I31</f>
        <v>1522599</v>
      </c>
      <c r="J31" s="1127">
        <f>SUM(G31:I31)</f>
        <v>5042683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4">F30-F31</f>
        <v>-1093224</v>
      </c>
      <c r="G32" s="1151">
        <f t="shared" ca="1" si="4"/>
        <v>1837632</v>
      </c>
      <c r="H32" s="1169">
        <f t="shared" ca="1" si="4"/>
        <v>-1660488</v>
      </c>
      <c r="I32" s="1152">
        <f t="shared" ca="1" si="4"/>
        <v>-1270369</v>
      </c>
      <c r="J32" s="1132">
        <f t="shared" ca="1" si="4"/>
        <v>-1093225</v>
      </c>
      <c r="K32" s="1132">
        <f t="shared" ca="1" si="4"/>
        <v>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ca="1">F654+F26</f>
        <v>2239907</v>
      </c>
      <c r="G34" s="1124">
        <f ca="1">G654+G26</f>
        <v>-35147</v>
      </c>
      <c r="H34" s="1125">
        <f ca="1">H654+H26</f>
        <v>1278091</v>
      </c>
      <c r="I34" s="1126">
        <f ca="1">I654+I26</f>
        <v>996964</v>
      </c>
      <c r="J34" s="1127">
        <f ca="1">J654+J26</f>
        <v>2239908</v>
      </c>
      <c r="K34" s="1127">
        <f ca="1">F34-J34</f>
        <v>-1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ca="1" si="5">IF(F331=0,0,ROUND(F34/F331,5))</f>
        <v>0.11633</v>
      </c>
      <c r="G35" s="1138">
        <f t="shared" ca="1" si="5"/>
        <v>-1.92E-3</v>
      </c>
      <c r="H35" s="1139">
        <f t="shared" ca="1" si="5"/>
        <v>2.9073600000000002</v>
      </c>
      <c r="I35" s="1140">
        <f t="shared" ca="1" si="5"/>
        <v>2.08385</v>
      </c>
      <c r="J35" s="1137">
        <f t="shared" ca="1" si="5"/>
        <v>0.11633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 ca="1">IF(F670=0,0,(F35-$F$683-$F$684-$F$686)*$F$673/$F$670)</f>
        <v>0.18672093692952718</v>
      </c>
      <c r="G37" s="1138">
        <f ca="1">IF(F670=0,0,(G35-F683-F684-F686)*F673/F670)</f>
        <v>-4.6261555335077538E-2</v>
      </c>
      <c r="H37" s="1139">
        <f ca="1">IF(F670=0,0,(H35-F683-F684-F686)*F673/F670)</f>
        <v>5.6857579380735412</v>
      </c>
      <c r="I37" s="1140">
        <f ca="1">IF(F670=0,0,(I35-F683-F684-F686)*F673/F670)</f>
        <v>4.0632343676310496</v>
      </c>
      <c r="J37" s="1137">
        <f ca="1">IF(F670=0,0,(J35-F683-F684-F686)*F673/F670)</f>
        <v>0.18672093692952718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I40</f>
        <v>5042683</v>
      </c>
      <c r="G40" s="1124">
        <f>'FR-16(7)(v)-5 DISTR Dem Alloc'!I40</f>
        <v>1597864</v>
      </c>
      <c r="H40" s="1125">
        <f>'FR-16(7)(v)-3 PROD Comm Alloc'!I40</f>
        <v>1922220</v>
      </c>
      <c r="I40" s="1126">
        <f>'FR-16(7)(v)-6 DISTR Cust Alloc'!I40</f>
        <v>1522599</v>
      </c>
      <c r="J40" s="1127">
        <f>SUM(G40:I40)</f>
        <v>5042683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ca="1" si="6">F28-F40</f>
        <v>-1093224</v>
      </c>
      <c r="G41" s="1124">
        <f t="shared" ca="1" si="6"/>
        <v>1837632</v>
      </c>
      <c r="H41" s="1125">
        <f t="shared" ca="1" si="6"/>
        <v>-1660488</v>
      </c>
      <c r="I41" s="1126">
        <f t="shared" ca="1" si="6"/>
        <v>-1270369</v>
      </c>
      <c r="J41" s="1127">
        <f t="shared" ca="1" si="6"/>
        <v>-1093225</v>
      </c>
      <c r="K41" s="1127">
        <f t="shared" ca="1" si="6"/>
        <v>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ca="1" si="7">IF(F40=0,0,ROUND(F41/F40,5))</f>
        <v>-0.21679000000000001</v>
      </c>
      <c r="G42" s="1142">
        <f t="shared" ca="1" si="7"/>
        <v>1.1500600000000001</v>
      </c>
      <c r="H42" s="1143">
        <f t="shared" ca="1" si="7"/>
        <v>-0.86384000000000005</v>
      </c>
      <c r="I42" s="1144">
        <f t="shared" ca="1" si="7"/>
        <v>-0.83433999999999997</v>
      </c>
      <c r="J42" s="1141">
        <f t="shared" ca="1" si="7"/>
        <v>-0.21679000000000001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1</v>
      </c>
      <c r="K46" s="196"/>
    </row>
    <row r="47" spans="1:14">
      <c r="A47" s="343" t="str">
        <f>$A$2</f>
        <v>FT-L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FT-L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I57</f>
        <v>313080</v>
      </c>
      <c r="G57" s="548">
        <f>'FR-16(7)(v)-5 DISTR Dem Alloc'!$I$57</f>
        <v>0</v>
      </c>
      <c r="H57" s="539">
        <f>'FR-16(7)(v)-3 PROD Comm Alloc'!$I$57</f>
        <v>313080</v>
      </c>
      <c r="I57" s="540">
        <f>'FR-16(7)(v)-6 DISTR Cust Alloc'!$I$57</f>
        <v>0</v>
      </c>
      <c r="J57" s="347">
        <f>SUM($G$57:$I$57)</f>
        <v>31308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I58</f>
        <v>0</v>
      </c>
      <c r="G58" s="548">
        <f>'FR-16(7)(v)-5 DISTR Dem Alloc'!$I$58</f>
        <v>0</v>
      </c>
      <c r="H58" s="539">
        <f>'FR-16(7)(v)-3 PROD Comm Alloc'!$I$58</f>
        <v>0</v>
      </c>
      <c r="I58" s="540">
        <f>'FR-16(7)(v)-6 DISTR Cust Alloc'!$I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313080</v>
      </c>
      <c r="G59" s="549">
        <f>SUM($G$57:$G$58)</f>
        <v>0</v>
      </c>
      <c r="H59" s="541">
        <f>SUM($H$57:$H$58)</f>
        <v>313080</v>
      </c>
      <c r="I59" s="542">
        <f>SUM($I$57:$I$58)</f>
        <v>0</v>
      </c>
      <c r="J59" s="348">
        <f>SUM($J$57:$J$58)</f>
        <v>31308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313080</v>
      </c>
      <c r="G65" s="548">
        <f>$G$63+$G$59</f>
        <v>0</v>
      </c>
      <c r="H65" s="539">
        <f>$H$63+$H$59</f>
        <v>313080</v>
      </c>
      <c r="I65" s="540">
        <f>$I$63+$I$59</f>
        <v>0</v>
      </c>
      <c r="J65" s="347">
        <f>$J$63+$J$59</f>
        <v>31308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I68</f>
        <v>894311</v>
      </c>
      <c r="G68" s="548">
        <f>'FR-16(7)(v)-5 DISTR Dem Alloc'!I68</f>
        <v>894311</v>
      </c>
      <c r="H68" s="539">
        <f>'FR-16(7)(v)-3 PROD Comm Alloc'!I68</f>
        <v>0</v>
      </c>
      <c r="I68" s="540">
        <f>'FR-16(7)(v)-6 DISTR Cust Alloc'!I68</f>
        <v>0</v>
      </c>
      <c r="J68" s="347">
        <f t="shared" ref="J68:J77" si="10">SUM(G68:I68)</f>
        <v>894311</v>
      </c>
      <c r="K68" s="347">
        <f t="shared" ref="K68:K77" si="11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I69</f>
        <v>264005</v>
      </c>
      <c r="G69" s="548">
        <f>'FR-16(7)(v)-5 DISTR Dem Alloc'!I69</f>
        <v>264005</v>
      </c>
      <c r="H69" s="539">
        <f>'FR-16(7)(v)-3 PROD Comm Alloc'!I69</f>
        <v>0</v>
      </c>
      <c r="I69" s="540">
        <f>'FR-16(7)(v)-6 DISTR Cust Alloc'!I69</f>
        <v>0</v>
      </c>
      <c r="J69" s="347">
        <f t="shared" si="10"/>
        <v>264005</v>
      </c>
      <c r="K69" s="347">
        <f t="shared" si="11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I70</f>
        <v>302084</v>
      </c>
      <c r="G70" s="548">
        <f>'FR-16(7)(v)-5 DISTR Dem Alloc'!I70</f>
        <v>302084</v>
      </c>
      <c r="H70" s="539">
        <f>'FR-16(7)(v)-3 PROD Comm Alloc'!I70</f>
        <v>0</v>
      </c>
      <c r="I70" s="540">
        <f>'FR-16(7)(v)-6 DISTR Cust Alloc'!I70</f>
        <v>0</v>
      </c>
      <c r="J70" s="347">
        <f t="shared" si="10"/>
        <v>302084</v>
      </c>
      <c r="K70" s="347">
        <f t="shared" si="11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I71</f>
        <v>26027319</v>
      </c>
      <c r="G71" s="548">
        <f>'FR-16(7)(v)-5 DISTR Dem Alloc'!I71</f>
        <v>25983328</v>
      </c>
      <c r="H71" s="539">
        <f>'FR-16(7)(v)-3 PROD Comm Alloc'!I71</f>
        <v>0</v>
      </c>
      <c r="I71" s="540">
        <f>'FR-16(7)(v)-6 DISTR Cust Alloc'!I71</f>
        <v>43991</v>
      </c>
      <c r="J71" s="347">
        <f t="shared" si="10"/>
        <v>26027319</v>
      </c>
      <c r="K71" s="347">
        <f t="shared" si="11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I72</f>
        <v>399420</v>
      </c>
      <c r="G72" s="548">
        <f>'FR-16(7)(v)-5 DISTR Dem Alloc'!I72</f>
        <v>0</v>
      </c>
      <c r="H72" s="539">
        <f>'FR-16(7)(v)-3 PROD Comm Alloc'!I72</f>
        <v>0</v>
      </c>
      <c r="I72" s="540">
        <f>'FR-16(7)(v)-6 DISTR Cust Alloc'!I72</f>
        <v>399420</v>
      </c>
      <c r="J72" s="347">
        <f t="shared" si="10"/>
        <v>399420</v>
      </c>
      <c r="K72" s="347">
        <f t="shared" si="11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I73</f>
        <v>187686</v>
      </c>
      <c r="G73" s="548">
        <f>'FR-16(7)(v)-5 DISTR Dem Alloc'!I73</f>
        <v>0</v>
      </c>
      <c r="H73" s="539">
        <f>'FR-16(7)(v)-3 PROD Comm Alloc'!I73</f>
        <v>0</v>
      </c>
      <c r="I73" s="540">
        <f>'FR-16(7)(v)-6 DISTR Cust Alloc'!I73</f>
        <v>187686</v>
      </c>
      <c r="J73" s="347">
        <f t="shared" si="10"/>
        <v>187686</v>
      </c>
      <c r="K73" s="347">
        <f t="shared" si="11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I74</f>
        <v>159373</v>
      </c>
      <c r="G74" s="548">
        <f>'FR-16(7)(v)-5 DISTR Dem Alloc'!I74</f>
        <v>159373</v>
      </c>
      <c r="H74" s="539">
        <f>'FR-16(7)(v)-3 PROD Comm Alloc'!I74</f>
        <v>0</v>
      </c>
      <c r="I74" s="540">
        <f>'FR-16(7)(v)-6 DISTR Cust Alloc'!I74</f>
        <v>0</v>
      </c>
      <c r="J74" s="347">
        <f t="shared" si="10"/>
        <v>159373</v>
      </c>
      <c r="K74" s="347">
        <f t="shared" si="11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I75</f>
        <v>102101</v>
      </c>
      <c r="G75" s="548">
        <f>'FR-16(7)(v)-5 DISTR Dem Alloc'!I75</f>
        <v>0</v>
      </c>
      <c r="H75" s="539">
        <f>'FR-16(7)(v)-3 PROD Comm Alloc'!I75</f>
        <v>0</v>
      </c>
      <c r="I75" s="540">
        <f>'FR-16(7)(v)-6 DISTR Cust Alloc'!I75</f>
        <v>102101</v>
      </c>
      <c r="J75" s="347">
        <f t="shared" si="10"/>
        <v>102101</v>
      </c>
      <c r="K75" s="347">
        <f t="shared" si="11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I76</f>
        <v>0</v>
      </c>
      <c r="G76" s="548">
        <f>'FR-16(7)(v)-5 DISTR Dem Alloc'!I76</f>
        <v>0</v>
      </c>
      <c r="H76" s="539">
        <f>'FR-16(7)(v)-3 PROD Comm Alloc'!I76</f>
        <v>0</v>
      </c>
      <c r="I76" s="540">
        <f>'FR-16(7)(v)-6 DISTR Cust Alloc'!I76</f>
        <v>0</v>
      </c>
      <c r="J76" s="347">
        <f t="shared" si="10"/>
        <v>0</v>
      </c>
      <c r="K76" s="347">
        <f t="shared" si="11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I77</f>
        <v>5850485</v>
      </c>
      <c r="G77" s="548">
        <f>'FR-16(7)(v)-5 DISTR Dem Alloc'!I77</f>
        <v>5850485</v>
      </c>
      <c r="H77" s="539">
        <f>'FR-16(7)(v)-3 PROD Comm Alloc'!I77</f>
        <v>0</v>
      </c>
      <c r="I77" s="540">
        <f>'FR-16(7)(v)-6 DISTR Cust Alloc'!I77</f>
        <v>0</v>
      </c>
      <c r="J77" s="347">
        <f t="shared" si="10"/>
        <v>5850485</v>
      </c>
      <c r="K77" s="347">
        <f t="shared" si="11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2">SUM(F68:F77)</f>
        <v>34186784</v>
      </c>
      <c r="G78" s="549">
        <f t="shared" si="12"/>
        <v>33453586</v>
      </c>
      <c r="H78" s="541">
        <f t="shared" si="12"/>
        <v>0</v>
      </c>
      <c r="I78" s="542">
        <f t="shared" si="12"/>
        <v>733198</v>
      </c>
      <c r="J78" s="348">
        <f t="shared" si="12"/>
        <v>34186784</v>
      </c>
      <c r="K78" s="348">
        <f t="shared" si="12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34186784</v>
      </c>
      <c r="G80" s="548">
        <f>G78+$G$63</f>
        <v>33453586</v>
      </c>
      <c r="H80" s="539">
        <f>H78+$H$63</f>
        <v>0</v>
      </c>
      <c r="I80" s="540">
        <f>I78+$I$63</f>
        <v>733198</v>
      </c>
      <c r="J80" s="347">
        <f>J78+$J$63</f>
        <v>34186784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3">F78+F65</f>
        <v>34499864</v>
      </c>
      <c r="G81" s="548">
        <f t="shared" si="13"/>
        <v>33453586</v>
      </c>
      <c r="H81" s="539">
        <f t="shared" si="13"/>
        <v>313080</v>
      </c>
      <c r="I81" s="540">
        <f t="shared" si="13"/>
        <v>733198</v>
      </c>
      <c r="J81" s="347">
        <f t="shared" si="13"/>
        <v>34499864</v>
      </c>
      <c r="K81" s="347">
        <f t="shared" si="13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I84</f>
        <v>289998</v>
      </c>
      <c r="G84" s="548">
        <f>'FR-16(7)(v)-5 DISTR Dem Alloc'!I84</f>
        <v>0</v>
      </c>
      <c r="H84" s="539">
        <f>'FR-16(7)(v)-3 PROD Comm Alloc'!I84</f>
        <v>289998</v>
      </c>
      <c r="I84" s="540">
        <f>'FR-16(7)(v)-6 DISTR Cust Alloc'!I84</f>
        <v>0</v>
      </c>
      <c r="J84" s="347">
        <f t="shared" ref="J84:J89" si="14">SUM(G84:I84)</f>
        <v>289998</v>
      </c>
      <c r="K84" s="347">
        <f t="shared" ref="K84:K89" si="15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I85</f>
        <v>5160</v>
      </c>
      <c r="G85" s="548">
        <f>'FR-16(7)(v)-5 DISTR Dem Alloc'!I85</f>
        <v>0</v>
      </c>
      <c r="H85" s="539">
        <f>'FR-16(7)(v)-3 PROD Comm Alloc'!I85</f>
        <v>5160</v>
      </c>
      <c r="I85" s="540">
        <f>'FR-16(7)(v)-6 DISTR Cust Alloc'!I85</f>
        <v>0</v>
      </c>
      <c r="J85" s="347">
        <f t="shared" si="14"/>
        <v>5160</v>
      </c>
      <c r="K85" s="347">
        <f t="shared" si="15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I86</f>
        <v>934571</v>
      </c>
      <c r="G86" s="548">
        <f>'FR-16(7)(v)-5 DISTR Dem Alloc'!I86</f>
        <v>803102</v>
      </c>
      <c r="H86" s="539">
        <f>'FR-16(7)(v)-3 PROD Comm Alloc'!I86</f>
        <v>0</v>
      </c>
      <c r="I86" s="540">
        <f>'FR-16(7)(v)-6 DISTR Cust Alloc'!I86</f>
        <v>131469</v>
      </c>
      <c r="J86" s="347">
        <f t="shared" si="14"/>
        <v>934571</v>
      </c>
      <c r="K86" s="347">
        <f t="shared" si="15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I87</f>
        <v>6160</v>
      </c>
      <c r="G87" s="548">
        <f>'FR-16(7)(v)-5 DISTR Dem Alloc'!I87</f>
        <v>0</v>
      </c>
      <c r="H87" s="539">
        <f>'FR-16(7)(v)-3 PROD Comm Alloc'!I87</f>
        <v>0</v>
      </c>
      <c r="I87" s="540">
        <f>'FR-16(7)(v)-6 DISTR Cust Alloc'!I87</f>
        <v>6160</v>
      </c>
      <c r="J87" s="347">
        <f t="shared" si="14"/>
        <v>6160</v>
      </c>
      <c r="K87" s="347">
        <f t="shared" si="15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I88</f>
        <v>539</v>
      </c>
      <c r="G88" s="548">
        <f>'FR-16(7)(v)-5 DISTR Dem Alloc'!I88</f>
        <v>0</v>
      </c>
      <c r="H88" s="539">
        <f>'FR-16(7)(v)-3 PROD Comm Alloc'!I88</f>
        <v>0</v>
      </c>
      <c r="I88" s="540">
        <f>'FR-16(7)(v)-6 DISTR Cust Alloc'!I88</f>
        <v>539</v>
      </c>
      <c r="J88" s="347">
        <f t="shared" si="14"/>
        <v>539</v>
      </c>
      <c r="K88" s="347">
        <f t="shared" si="15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I89</f>
        <v>0</v>
      </c>
      <c r="G89" s="548">
        <f>'FR-16(7)(v)-5 DISTR Dem Alloc'!I89</f>
        <v>0</v>
      </c>
      <c r="H89" s="539">
        <f>'FR-16(7)(v)-3 PROD Comm Alloc'!I89</f>
        <v>0</v>
      </c>
      <c r="I89" s="540">
        <f>'FR-16(7)(v)-6 DISTR Cust Alloc'!I89</f>
        <v>0</v>
      </c>
      <c r="J89" s="347">
        <f t="shared" si="14"/>
        <v>0</v>
      </c>
      <c r="K89" s="347">
        <f t="shared" si="15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6">SUM(F84:F89)</f>
        <v>1236428</v>
      </c>
      <c r="G90" s="549">
        <f t="shared" si="16"/>
        <v>803102</v>
      </c>
      <c r="H90" s="541">
        <f t="shared" si="16"/>
        <v>295158</v>
      </c>
      <c r="I90" s="542">
        <f t="shared" si="16"/>
        <v>138168</v>
      </c>
      <c r="J90" s="348">
        <f t="shared" si="16"/>
        <v>1236428</v>
      </c>
      <c r="K90" s="348">
        <f t="shared" si="16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I93</f>
        <v>152644</v>
      </c>
      <c r="G93" s="548">
        <f>'FR-16(7)(v)-5 DISTR Dem Alloc'!I93</f>
        <v>0</v>
      </c>
      <c r="H93" s="539">
        <f>'FR-16(7)(v)-3 PROD Comm Alloc'!I93</f>
        <v>152644</v>
      </c>
      <c r="I93" s="540">
        <f>'FR-16(7)(v)-6 DISTR Cust Alloc'!I93</f>
        <v>0</v>
      </c>
      <c r="J93" s="347">
        <f t="shared" ref="J93:J98" si="17">SUM(G93:I93)</f>
        <v>152644</v>
      </c>
      <c r="K93" s="347">
        <f t="shared" ref="K93:K98" si="18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I94</f>
        <v>2716</v>
      </c>
      <c r="G94" s="548">
        <f>'FR-16(7)(v)-5 DISTR Dem Alloc'!I94</f>
        <v>0</v>
      </c>
      <c r="H94" s="539">
        <f>'FR-16(7)(v)-3 PROD Comm Alloc'!I94</f>
        <v>2716</v>
      </c>
      <c r="I94" s="540">
        <f>'FR-16(7)(v)-6 DISTR Cust Alloc'!I94</f>
        <v>0</v>
      </c>
      <c r="J94" s="347">
        <f t="shared" si="17"/>
        <v>2716</v>
      </c>
      <c r="K94" s="347">
        <f t="shared" si="18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I95</f>
        <v>491921</v>
      </c>
      <c r="G95" s="548">
        <f>'FR-16(7)(v)-5 DISTR Dem Alloc'!I95</f>
        <v>422721</v>
      </c>
      <c r="H95" s="539">
        <f>'FR-16(7)(v)-3 PROD Comm Alloc'!I95</f>
        <v>0</v>
      </c>
      <c r="I95" s="540">
        <f>'FR-16(7)(v)-6 DISTR Cust Alloc'!I95</f>
        <v>69200</v>
      </c>
      <c r="J95" s="347">
        <f t="shared" si="17"/>
        <v>491921</v>
      </c>
      <c r="K95" s="347">
        <f t="shared" si="18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I96</f>
        <v>3242</v>
      </c>
      <c r="G96" s="548">
        <f>'FR-16(7)(v)-5 DISTR Dem Alloc'!I96</f>
        <v>0</v>
      </c>
      <c r="H96" s="539">
        <f>'FR-16(7)(v)-3 PROD Comm Alloc'!I96</f>
        <v>0</v>
      </c>
      <c r="I96" s="540">
        <f>'FR-16(7)(v)-6 DISTR Cust Alloc'!I96</f>
        <v>3242</v>
      </c>
      <c r="J96" s="347">
        <f t="shared" si="17"/>
        <v>3242</v>
      </c>
      <c r="K96" s="347">
        <f t="shared" si="18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I97</f>
        <v>284</v>
      </c>
      <c r="G97" s="548">
        <f>'FR-16(7)(v)-5 DISTR Dem Alloc'!I97</f>
        <v>0</v>
      </c>
      <c r="H97" s="539">
        <f>'FR-16(7)(v)-3 PROD Comm Alloc'!I97</f>
        <v>0</v>
      </c>
      <c r="I97" s="540">
        <f>'FR-16(7)(v)-6 DISTR Cust Alloc'!I97</f>
        <v>284</v>
      </c>
      <c r="J97" s="347">
        <f t="shared" si="17"/>
        <v>284</v>
      </c>
      <c r="K97" s="347">
        <f t="shared" si="18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I98</f>
        <v>0</v>
      </c>
      <c r="G98" s="548">
        <f>'FR-16(7)(v)-5 DISTR Dem Alloc'!I98</f>
        <v>0</v>
      </c>
      <c r="H98" s="539">
        <f>'FR-16(7)(v)-3 PROD Comm Alloc'!I98</f>
        <v>0</v>
      </c>
      <c r="I98" s="540">
        <f>'FR-16(7)(v)-6 DISTR Cust Alloc'!I98</f>
        <v>0</v>
      </c>
      <c r="J98" s="347">
        <f t="shared" si="17"/>
        <v>0</v>
      </c>
      <c r="K98" s="347">
        <f t="shared" si="18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9">SUM(F93:F98)</f>
        <v>650807</v>
      </c>
      <c r="G99" s="549">
        <f t="shared" si="19"/>
        <v>422721</v>
      </c>
      <c r="H99" s="541">
        <f t="shared" si="19"/>
        <v>155360</v>
      </c>
      <c r="I99" s="542">
        <f t="shared" si="19"/>
        <v>72726</v>
      </c>
      <c r="J99" s="348">
        <f t="shared" si="19"/>
        <v>650807</v>
      </c>
      <c r="K99" s="348">
        <f t="shared" si="19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0">F81+F90+F99</f>
        <v>36387099</v>
      </c>
      <c r="G101" s="550">
        <f t="shared" si="20"/>
        <v>34679409</v>
      </c>
      <c r="H101" s="543">
        <f t="shared" si="20"/>
        <v>763598</v>
      </c>
      <c r="I101" s="544">
        <f t="shared" si="20"/>
        <v>944092</v>
      </c>
      <c r="J101" s="347">
        <f t="shared" si="20"/>
        <v>36387099</v>
      </c>
      <c r="K101" s="347">
        <f t="shared" si="20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1</v>
      </c>
      <c r="K103" s="196"/>
    </row>
    <row r="104" spans="1:11">
      <c r="A104" s="343" t="str">
        <f>$A$2</f>
        <v>FT-L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FT-L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I114</f>
        <v>182797</v>
      </c>
      <c r="G114" s="548">
        <f>'FR-16(7)(v)-5 DISTR Dem Alloc'!I114</f>
        <v>0</v>
      </c>
      <c r="H114" s="539">
        <f>'FR-16(7)(v)-3 PROD Comm Alloc'!I114</f>
        <v>182797</v>
      </c>
      <c r="I114" s="540">
        <f>'FR-16(7)(v)-6 DISTR Cust Alloc'!I114</f>
        <v>0</v>
      </c>
      <c r="J114" s="347">
        <f>SUM(G114:I114)</f>
        <v>182797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1">SUM(F114:F114)</f>
        <v>182797</v>
      </c>
      <c r="G115" s="549">
        <f t="shared" si="21"/>
        <v>0</v>
      </c>
      <c r="H115" s="541">
        <f t="shared" si="21"/>
        <v>182797</v>
      </c>
      <c r="I115" s="542">
        <f t="shared" si="21"/>
        <v>0</v>
      </c>
      <c r="J115" s="348">
        <f t="shared" si="21"/>
        <v>182797</v>
      </c>
      <c r="K115" s="348">
        <f t="shared" si="21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2">SUM(F118:F118)</f>
        <v>0</v>
      </c>
      <c r="G119" s="549">
        <f t="shared" si="22"/>
        <v>0</v>
      </c>
      <c r="H119" s="541">
        <f t="shared" si="22"/>
        <v>0</v>
      </c>
      <c r="I119" s="542">
        <f t="shared" si="22"/>
        <v>0</v>
      </c>
      <c r="J119" s="348">
        <f t="shared" si="22"/>
        <v>0</v>
      </c>
      <c r="K119" s="348">
        <f t="shared" si="22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I122</f>
        <v>322784</v>
      </c>
      <c r="G122" s="548">
        <f>'FR-16(7)(v)-5 DISTR Dem Alloc'!I122</f>
        <v>322784</v>
      </c>
      <c r="H122" s="539">
        <f>'FR-16(7)(v)-3 PROD Comm Alloc'!I122</f>
        <v>0</v>
      </c>
      <c r="I122" s="540">
        <f>'FR-16(7)(v)-6 DISTR Cust Alloc'!I122</f>
        <v>0</v>
      </c>
      <c r="J122" s="347">
        <f t="shared" ref="J122:J130" si="23">SUM(G122:I122)</f>
        <v>322784</v>
      </c>
      <c r="K122" s="347">
        <f t="shared" ref="K122:K130" si="24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I123</f>
        <v>121168</v>
      </c>
      <c r="G123" s="548">
        <f>'FR-16(7)(v)-5 DISTR Dem Alloc'!I123</f>
        <v>121168</v>
      </c>
      <c r="H123" s="539">
        <f>'FR-16(7)(v)-3 PROD Comm Alloc'!I123</f>
        <v>0</v>
      </c>
      <c r="I123" s="540">
        <f>'FR-16(7)(v)-6 DISTR Cust Alloc'!I123</f>
        <v>0</v>
      </c>
      <c r="J123" s="347">
        <f t="shared" si="23"/>
        <v>121168</v>
      </c>
      <c r="K123" s="347">
        <f t="shared" si="24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I124</f>
        <v>289430</v>
      </c>
      <c r="G124" s="548">
        <f>'FR-16(7)(v)-5 DISTR Dem Alloc'!I124</f>
        <v>289430</v>
      </c>
      <c r="H124" s="539">
        <f>'FR-16(7)(v)-3 PROD Comm Alloc'!I124</f>
        <v>0</v>
      </c>
      <c r="I124" s="540">
        <f>'FR-16(7)(v)-6 DISTR Cust Alloc'!I124</f>
        <v>0</v>
      </c>
      <c r="J124" s="347">
        <f t="shared" si="23"/>
        <v>289430</v>
      </c>
      <c r="K124" s="347">
        <f t="shared" si="24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I125</f>
        <v>9803793</v>
      </c>
      <c r="G125" s="548">
        <f>'FR-16(7)(v)-5 DISTR Dem Alloc'!I125</f>
        <v>9787223</v>
      </c>
      <c r="H125" s="539">
        <f>'FR-16(7)(v)-3 PROD Comm Alloc'!I125</f>
        <v>0</v>
      </c>
      <c r="I125" s="540">
        <f>'FR-16(7)(v)-6 DISTR Cust Alloc'!I125</f>
        <v>16570</v>
      </c>
      <c r="J125" s="347">
        <f t="shared" si="23"/>
        <v>9803793</v>
      </c>
      <c r="K125" s="347">
        <f t="shared" si="24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I126</f>
        <v>131741</v>
      </c>
      <c r="G126" s="548">
        <f>'FR-16(7)(v)-5 DISTR Dem Alloc'!I126</f>
        <v>0</v>
      </c>
      <c r="H126" s="539">
        <f>'FR-16(7)(v)-3 PROD Comm Alloc'!I126</f>
        <v>0</v>
      </c>
      <c r="I126" s="540">
        <f>'FR-16(7)(v)-6 DISTR Cust Alloc'!I126</f>
        <v>131741</v>
      </c>
      <c r="J126" s="347">
        <f t="shared" si="23"/>
        <v>131741</v>
      </c>
      <c r="K126" s="347">
        <f t="shared" si="24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I127</f>
        <v>-23553</v>
      </c>
      <c r="G127" s="548">
        <f>'FR-16(7)(v)-5 DISTR Dem Alloc'!I127</f>
        <v>0</v>
      </c>
      <c r="H127" s="539">
        <f>'FR-16(7)(v)-3 PROD Comm Alloc'!I127</f>
        <v>0</v>
      </c>
      <c r="I127" s="540">
        <f>'FR-16(7)(v)-6 DISTR Cust Alloc'!I127</f>
        <v>-23553</v>
      </c>
      <c r="J127" s="347">
        <f t="shared" si="23"/>
        <v>-23553</v>
      </c>
      <c r="K127" s="347">
        <f t="shared" si="24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I128</f>
        <v>73593</v>
      </c>
      <c r="G128" s="548">
        <f>'FR-16(7)(v)-5 DISTR Dem Alloc'!I128</f>
        <v>73593</v>
      </c>
      <c r="H128" s="539">
        <f>'FR-16(7)(v)-3 PROD Comm Alloc'!I128</f>
        <v>0</v>
      </c>
      <c r="I128" s="540">
        <f>'FR-16(7)(v)-6 DISTR Cust Alloc'!I128</f>
        <v>0</v>
      </c>
      <c r="J128" s="347">
        <f t="shared" si="23"/>
        <v>73593</v>
      </c>
      <c r="K128" s="347">
        <f t="shared" si="24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I129</f>
        <v>41937</v>
      </c>
      <c r="G129" s="548">
        <f>'FR-16(7)(v)-5 DISTR Dem Alloc'!I129</f>
        <v>0</v>
      </c>
      <c r="H129" s="539">
        <f>'FR-16(7)(v)-3 PROD Comm Alloc'!I129</f>
        <v>0</v>
      </c>
      <c r="I129" s="540">
        <f>'FR-16(7)(v)-6 DISTR Cust Alloc'!I129</f>
        <v>41937</v>
      </c>
      <c r="J129" s="347">
        <f t="shared" si="23"/>
        <v>41937</v>
      </c>
      <c r="K129" s="347">
        <f t="shared" si="24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I130</f>
        <v>0</v>
      </c>
      <c r="G130" s="548">
        <f>'FR-16(7)(v)-5 DISTR Dem Alloc'!I130</f>
        <v>0</v>
      </c>
      <c r="H130" s="539">
        <f>'FR-16(7)(v)-3 PROD Comm Alloc'!I130</f>
        <v>0</v>
      </c>
      <c r="I130" s="540">
        <f>'FR-16(7)(v)-6 DISTR Cust Alloc'!I130</f>
        <v>0</v>
      </c>
      <c r="J130" s="347">
        <f t="shared" si="23"/>
        <v>0</v>
      </c>
      <c r="K130" s="347">
        <f t="shared" si="24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5">SUM(F121:F130)</f>
        <v>10760893</v>
      </c>
      <c r="G131" s="549">
        <f t="shared" si="25"/>
        <v>10594198</v>
      </c>
      <c r="H131" s="541">
        <f t="shared" si="25"/>
        <v>0</v>
      </c>
      <c r="I131" s="542">
        <f t="shared" si="25"/>
        <v>166695</v>
      </c>
      <c r="J131" s="348">
        <f t="shared" si="25"/>
        <v>10760893</v>
      </c>
      <c r="K131" s="348">
        <f t="shared" si="25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I134</f>
        <v>111772</v>
      </c>
      <c r="G134" s="548">
        <f>'FR-16(7)(v)-5 DISTR Dem Alloc'!I134</f>
        <v>0</v>
      </c>
      <c r="H134" s="539">
        <f>'FR-16(7)(v)-3 PROD Comm Alloc'!I134</f>
        <v>111772</v>
      </c>
      <c r="I134" s="540">
        <f>'FR-16(7)(v)-6 DISTR Cust Alloc'!I134</f>
        <v>0</v>
      </c>
      <c r="J134" s="347">
        <f t="shared" ref="J134:J139" si="26">SUM(G134:I134)</f>
        <v>111772</v>
      </c>
      <c r="K134" s="347">
        <f t="shared" ref="K134:K139" si="27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I135</f>
        <v>1989</v>
      </c>
      <c r="G135" s="548">
        <f>'FR-16(7)(v)-5 DISTR Dem Alloc'!I135</f>
        <v>0</v>
      </c>
      <c r="H135" s="539">
        <f>'FR-16(7)(v)-3 PROD Comm Alloc'!I135</f>
        <v>1989</v>
      </c>
      <c r="I135" s="540">
        <f>'FR-16(7)(v)-6 DISTR Cust Alloc'!I135</f>
        <v>0</v>
      </c>
      <c r="J135" s="347">
        <f t="shared" si="26"/>
        <v>1989</v>
      </c>
      <c r="K135" s="347">
        <f t="shared" si="27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I136</f>
        <v>360205</v>
      </c>
      <c r="G136" s="548">
        <f>'FR-16(7)(v)-5 DISTR Dem Alloc'!I136</f>
        <v>309534</v>
      </c>
      <c r="H136" s="539">
        <f>'FR-16(7)(v)-3 PROD Comm Alloc'!I136</f>
        <v>0</v>
      </c>
      <c r="I136" s="540">
        <f>'FR-16(7)(v)-6 DISTR Cust Alloc'!I136</f>
        <v>50671</v>
      </c>
      <c r="J136" s="347">
        <f t="shared" si="26"/>
        <v>360205</v>
      </c>
      <c r="K136" s="347">
        <f t="shared" si="27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I137</f>
        <v>2374</v>
      </c>
      <c r="G137" s="548">
        <f>'FR-16(7)(v)-5 DISTR Dem Alloc'!I137</f>
        <v>0</v>
      </c>
      <c r="H137" s="539">
        <f>'FR-16(7)(v)-3 PROD Comm Alloc'!I137</f>
        <v>0</v>
      </c>
      <c r="I137" s="540">
        <f>'FR-16(7)(v)-6 DISTR Cust Alloc'!I137</f>
        <v>2374</v>
      </c>
      <c r="J137" s="347">
        <f t="shared" si="26"/>
        <v>2374</v>
      </c>
      <c r="K137" s="347">
        <f t="shared" si="27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I138</f>
        <v>208</v>
      </c>
      <c r="G138" s="548">
        <f>'FR-16(7)(v)-5 DISTR Dem Alloc'!I138</f>
        <v>0</v>
      </c>
      <c r="H138" s="539">
        <f>'FR-16(7)(v)-3 PROD Comm Alloc'!I138</f>
        <v>0</v>
      </c>
      <c r="I138" s="540">
        <f>'FR-16(7)(v)-6 DISTR Cust Alloc'!I138</f>
        <v>208</v>
      </c>
      <c r="J138" s="347">
        <f t="shared" si="26"/>
        <v>208</v>
      </c>
      <c r="K138" s="347">
        <f t="shared" si="27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I139</f>
        <v>0</v>
      </c>
      <c r="G139" s="548">
        <f>'FR-16(7)(v)-5 DISTR Dem Alloc'!I139</f>
        <v>0</v>
      </c>
      <c r="H139" s="539">
        <f>'FR-16(7)(v)-3 PROD Comm Alloc'!I139</f>
        <v>0</v>
      </c>
      <c r="I139" s="540">
        <f>'FR-16(7)(v)-6 DISTR Cust Alloc'!I139</f>
        <v>0</v>
      </c>
      <c r="J139" s="347">
        <f t="shared" si="26"/>
        <v>0</v>
      </c>
      <c r="K139" s="347">
        <f t="shared" si="27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8">SUM(F133:F139)</f>
        <v>476548</v>
      </c>
      <c r="G140" s="549">
        <f t="shared" si="28"/>
        <v>309534</v>
      </c>
      <c r="H140" s="541">
        <f t="shared" si="28"/>
        <v>113761</v>
      </c>
      <c r="I140" s="542">
        <f t="shared" si="28"/>
        <v>53253</v>
      </c>
      <c r="J140" s="348">
        <f t="shared" si="28"/>
        <v>476548</v>
      </c>
      <c r="K140" s="348">
        <f t="shared" si="28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I143</f>
        <v>125884</v>
      </c>
      <c r="G143" s="548">
        <f>'FR-16(7)(v)-5 DISTR Dem Alloc'!I143</f>
        <v>0</v>
      </c>
      <c r="H143" s="539">
        <f>'FR-16(7)(v)-3 PROD Comm Alloc'!I143</f>
        <v>125884</v>
      </c>
      <c r="I143" s="540">
        <f>'FR-16(7)(v)-6 DISTR Cust Alloc'!I143</f>
        <v>0</v>
      </c>
      <c r="J143" s="347">
        <f t="shared" ref="J143:J148" si="29">SUM(G143:I143)</f>
        <v>125884</v>
      </c>
      <c r="K143" s="347">
        <f t="shared" ref="K143:K148" si="30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I144</f>
        <v>2240</v>
      </c>
      <c r="G144" s="548">
        <f>'FR-16(7)(v)-5 DISTR Dem Alloc'!I144</f>
        <v>0</v>
      </c>
      <c r="H144" s="539">
        <f>'FR-16(7)(v)-3 PROD Comm Alloc'!I144</f>
        <v>2240</v>
      </c>
      <c r="I144" s="540">
        <f>'FR-16(7)(v)-6 DISTR Cust Alloc'!I144</f>
        <v>0</v>
      </c>
      <c r="J144" s="347">
        <f t="shared" si="29"/>
        <v>2240</v>
      </c>
      <c r="K144" s="347">
        <f t="shared" si="30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I145</f>
        <v>405685</v>
      </c>
      <c r="G145" s="548">
        <f>'FR-16(7)(v)-5 DISTR Dem Alloc'!I145</f>
        <v>348616</v>
      </c>
      <c r="H145" s="539">
        <f>'FR-16(7)(v)-3 PROD Comm Alloc'!I145</f>
        <v>0</v>
      </c>
      <c r="I145" s="540">
        <f>'FR-16(7)(v)-6 DISTR Cust Alloc'!I145</f>
        <v>57069</v>
      </c>
      <c r="J145" s="347">
        <f t="shared" si="29"/>
        <v>405685</v>
      </c>
      <c r="K145" s="347">
        <f t="shared" si="30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I146</f>
        <v>2674</v>
      </c>
      <c r="G146" s="548">
        <f>'FR-16(7)(v)-5 DISTR Dem Alloc'!I146</f>
        <v>0</v>
      </c>
      <c r="H146" s="539">
        <f>'FR-16(7)(v)-3 PROD Comm Alloc'!I146</f>
        <v>0</v>
      </c>
      <c r="I146" s="540">
        <f>'FR-16(7)(v)-6 DISTR Cust Alloc'!I146</f>
        <v>2674</v>
      </c>
      <c r="J146" s="347">
        <f t="shared" si="29"/>
        <v>2674</v>
      </c>
      <c r="K146" s="347">
        <f t="shared" si="30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I147</f>
        <v>234</v>
      </c>
      <c r="G147" s="548">
        <f>'FR-16(7)(v)-5 DISTR Dem Alloc'!I147</f>
        <v>0</v>
      </c>
      <c r="H147" s="539">
        <f>'FR-16(7)(v)-3 PROD Comm Alloc'!I147</f>
        <v>0</v>
      </c>
      <c r="I147" s="540">
        <f>'FR-16(7)(v)-6 DISTR Cust Alloc'!I147</f>
        <v>234</v>
      </c>
      <c r="J147" s="347">
        <f t="shared" si="29"/>
        <v>234</v>
      </c>
      <c r="K147" s="347">
        <f t="shared" si="30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I148</f>
        <v>0</v>
      </c>
      <c r="G148" s="548">
        <f>'FR-16(7)(v)-5 DISTR Dem Alloc'!I148</f>
        <v>0</v>
      </c>
      <c r="H148" s="539">
        <f>'FR-16(7)(v)-3 PROD Comm Alloc'!I148</f>
        <v>0</v>
      </c>
      <c r="I148" s="540">
        <f>'FR-16(7)(v)-6 DISTR Cust Alloc'!I148</f>
        <v>0</v>
      </c>
      <c r="J148" s="347">
        <f t="shared" si="29"/>
        <v>0</v>
      </c>
      <c r="K148" s="347">
        <f t="shared" si="30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536717</v>
      </c>
      <c r="G149" s="549">
        <f>SUM(G142:G148)</f>
        <v>348616</v>
      </c>
      <c r="H149" s="541">
        <f>SUM(H142:H148)</f>
        <v>128124</v>
      </c>
      <c r="I149" s="542">
        <f>SUM(I142:I148)</f>
        <v>59977</v>
      </c>
      <c r="J149" s="348">
        <f>SUM(J142:J148)</f>
        <v>536717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1">F149+F140+F131+F119+F115</f>
        <v>11956955</v>
      </c>
      <c r="G151" s="550">
        <f t="shared" si="31"/>
        <v>11252348</v>
      </c>
      <c r="H151" s="543">
        <f t="shared" si="31"/>
        <v>424682</v>
      </c>
      <c r="I151" s="544">
        <f t="shared" si="31"/>
        <v>279925</v>
      </c>
      <c r="J151" s="347">
        <f t="shared" si="31"/>
        <v>11956955</v>
      </c>
      <c r="K151" s="347">
        <f t="shared" si="31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1</v>
      </c>
      <c r="K153" s="196"/>
    </row>
    <row r="154" spans="1:11">
      <c r="A154" s="343" t="str">
        <f>$A$2</f>
        <v>FT-L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FT-L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313080</v>
      </c>
      <c r="G164" s="548">
        <f>$G$59</f>
        <v>0</v>
      </c>
      <c r="H164" s="539">
        <f>$H$59</f>
        <v>313080</v>
      </c>
      <c r="I164" s="540">
        <f>$I$59</f>
        <v>0</v>
      </c>
      <c r="J164" s="347">
        <f>$J$59</f>
        <v>31308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182797</v>
      </c>
      <c r="G165" s="548">
        <f>-G115</f>
        <v>0</v>
      </c>
      <c r="H165" s="539">
        <f>-H115</f>
        <v>-182797</v>
      </c>
      <c r="I165" s="540">
        <f>-I115</f>
        <v>0</v>
      </c>
      <c r="J165" s="347">
        <f>-J115</f>
        <v>-182797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2">SUM(F164:F165)</f>
        <v>130283</v>
      </c>
      <c r="G166" s="549">
        <f t="shared" si="32"/>
        <v>0</v>
      </c>
      <c r="H166" s="541">
        <f t="shared" si="32"/>
        <v>130283</v>
      </c>
      <c r="I166" s="542">
        <f t="shared" si="32"/>
        <v>0</v>
      </c>
      <c r="J166" s="348">
        <f t="shared" si="32"/>
        <v>130283</v>
      </c>
      <c r="K166" s="348">
        <f t="shared" si="32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3">SUM(F168:F170)</f>
        <v>0</v>
      </c>
      <c r="G171" s="549">
        <f t="shared" si="33"/>
        <v>0</v>
      </c>
      <c r="H171" s="541">
        <f t="shared" si="33"/>
        <v>0</v>
      </c>
      <c r="I171" s="542">
        <f t="shared" si="33"/>
        <v>0</v>
      </c>
      <c r="J171" s="348">
        <f t="shared" si="33"/>
        <v>0</v>
      </c>
      <c r="K171" s="348">
        <f t="shared" si="33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34186784</v>
      </c>
      <c r="G174" s="548">
        <f>G78</f>
        <v>33453586</v>
      </c>
      <c r="H174" s="539">
        <f>H78</f>
        <v>0</v>
      </c>
      <c r="I174" s="540">
        <f>I78</f>
        <v>733198</v>
      </c>
      <c r="J174" s="347">
        <f>J78</f>
        <v>34186784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0760893</v>
      </c>
      <c r="G175" s="548">
        <f>-G131</f>
        <v>-10594198</v>
      </c>
      <c r="H175" s="539">
        <f>-H131</f>
        <v>0</v>
      </c>
      <c r="I175" s="540">
        <f>-I131</f>
        <v>-166695</v>
      </c>
      <c r="J175" s="347">
        <f>-J131</f>
        <v>-10760893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4">SUM(F173:F175)</f>
        <v>23425891</v>
      </c>
      <c r="G176" s="549">
        <f t="shared" si="34"/>
        <v>22859388</v>
      </c>
      <c r="H176" s="541">
        <f t="shared" si="34"/>
        <v>0</v>
      </c>
      <c r="I176" s="542">
        <f t="shared" si="34"/>
        <v>566503</v>
      </c>
      <c r="J176" s="348">
        <f t="shared" si="34"/>
        <v>23425891</v>
      </c>
      <c r="K176" s="348">
        <f t="shared" si="34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5">F176+F171+F166</f>
        <v>23556174</v>
      </c>
      <c r="G178" s="548">
        <f t="shared" si="35"/>
        <v>22859388</v>
      </c>
      <c r="H178" s="539">
        <f t="shared" si="35"/>
        <v>130283</v>
      </c>
      <c r="I178" s="540">
        <f t="shared" si="35"/>
        <v>566503</v>
      </c>
      <c r="J178" s="347">
        <f t="shared" si="35"/>
        <v>23556174</v>
      </c>
      <c r="K178" s="347">
        <f t="shared" si="35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6">F176+F171</f>
        <v>23425891</v>
      </c>
      <c r="G179" s="548">
        <f t="shared" si="36"/>
        <v>22859388</v>
      </c>
      <c r="H179" s="539">
        <f t="shared" si="36"/>
        <v>0</v>
      </c>
      <c r="I179" s="540">
        <f t="shared" si="36"/>
        <v>566503</v>
      </c>
      <c r="J179" s="347">
        <f t="shared" si="36"/>
        <v>23425891</v>
      </c>
      <c r="K179" s="347">
        <f t="shared" si="36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1236428</v>
      </c>
      <c r="G182" s="548">
        <f>G90</f>
        <v>803102</v>
      </c>
      <c r="H182" s="539">
        <f>H90</f>
        <v>295158</v>
      </c>
      <c r="I182" s="540">
        <f>I90</f>
        <v>138168</v>
      </c>
      <c r="J182" s="347">
        <f>J90</f>
        <v>1236428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476548</v>
      </c>
      <c r="G183" s="548">
        <f>-G140</f>
        <v>-309534</v>
      </c>
      <c r="H183" s="539">
        <f>-H140</f>
        <v>-113761</v>
      </c>
      <c r="I183" s="540">
        <f>-I140</f>
        <v>-53253</v>
      </c>
      <c r="J183" s="347">
        <f>-J140</f>
        <v>-476548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7">SUM(F181:F183)</f>
        <v>759880</v>
      </c>
      <c r="G184" s="549">
        <f t="shared" si="37"/>
        <v>493568</v>
      </c>
      <c r="H184" s="541">
        <f t="shared" si="37"/>
        <v>181397</v>
      </c>
      <c r="I184" s="542">
        <f t="shared" si="37"/>
        <v>84915</v>
      </c>
      <c r="J184" s="348">
        <f t="shared" si="37"/>
        <v>759880</v>
      </c>
      <c r="K184" s="348">
        <f t="shared" si="37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650807</v>
      </c>
      <c r="G187" s="548">
        <f>G99</f>
        <v>422721</v>
      </c>
      <c r="H187" s="539">
        <f>H99</f>
        <v>155360</v>
      </c>
      <c r="I187" s="540">
        <f>I99</f>
        <v>72726</v>
      </c>
      <c r="J187" s="347">
        <f>J99</f>
        <v>65080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536717</v>
      </c>
      <c r="G188" s="548">
        <f>-G149</f>
        <v>-348616</v>
      </c>
      <c r="H188" s="539">
        <f>-H149</f>
        <v>-128124</v>
      </c>
      <c r="I188" s="540">
        <f>-I149</f>
        <v>-59977</v>
      </c>
      <c r="J188" s="347">
        <f>-J149</f>
        <v>-536717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8">SUM(F186:F188)</f>
        <v>114090</v>
      </c>
      <c r="G189" s="549">
        <f t="shared" si="38"/>
        <v>74105</v>
      </c>
      <c r="H189" s="541">
        <f t="shared" si="38"/>
        <v>27236</v>
      </c>
      <c r="I189" s="542">
        <f t="shared" si="38"/>
        <v>12749</v>
      </c>
      <c r="J189" s="348">
        <f t="shared" si="38"/>
        <v>114090</v>
      </c>
      <c r="K189" s="348">
        <f t="shared" si="38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9">F189+F184+F176+F171+F166</f>
        <v>24430144</v>
      </c>
      <c r="G191" s="550">
        <f t="shared" si="39"/>
        <v>23427061</v>
      </c>
      <c r="H191" s="543">
        <f t="shared" si="39"/>
        <v>338916</v>
      </c>
      <c r="I191" s="544">
        <f t="shared" si="39"/>
        <v>664167</v>
      </c>
      <c r="J191" s="347">
        <f t="shared" si="39"/>
        <v>24430144</v>
      </c>
      <c r="K191" s="347">
        <f t="shared" si="39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1</v>
      </c>
      <c r="K193" s="196"/>
    </row>
    <row r="194" spans="1:11">
      <c r="A194" s="343" t="str">
        <f>$A$2</f>
        <v>FT-L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FT-L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I206</f>
        <v>3217118</v>
      </c>
      <c r="G206" s="548">
        <f>'FR-16(7)(v)-5 DISTR Dem Alloc'!I206</f>
        <v>3085092</v>
      </c>
      <c r="H206" s="539">
        <f>'FR-16(7)(v)-3 PROD Comm Alloc'!I206</f>
        <v>44626</v>
      </c>
      <c r="I206" s="540">
        <f>'FR-16(7)(v)-6 DISTR Cust Alloc'!I206</f>
        <v>87400</v>
      </c>
      <c r="J206" s="347">
        <f t="shared" ref="J206:J214" si="40">SUM(G206:I206)</f>
        <v>3217118</v>
      </c>
      <c r="K206" s="347">
        <f t="shared" ref="K206:K214" si="4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I207</f>
        <v>13635</v>
      </c>
      <c r="G207" s="548">
        <f>'FR-16(7)(v)-5 DISTR Dem Alloc'!I207</f>
        <v>0</v>
      </c>
      <c r="H207" s="539">
        <f>'FR-16(7)(v)-3 PROD Comm Alloc'!I207</f>
        <v>0</v>
      </c>
      <c r="I207" s="540">
        <f>'FR-16(7)(v)-6 DISTR Cust Alloc'!I207</f>
        <v>13635</v>
      </c>
      <c r="J207" s="347">
        <f t="shared" si="40"/>
        <v>13635</v>
      </c>
      <c r="K207" s="347">
        <f t="shared" si="4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I208</f>
        <v>-11332</v>
      </c>
      <c r="G208" s="548">
        <f>'FR-16(7)(v)-5 DISTR Dem Alloc'!I208</f>
        <v>-11058</v>
      </c>
      <c r="H208" s="539">
        <f>'FR-16(7)(v)-3 PROD Comm Alloc'!I208</f>
        <v>0</v>
      </c>
      <c r="I208" s="540">
        <f>'FR-16(7)(v)-6 DISTR Cust Alloc'!I208</f>
        <v>-274</v>
      </c>
      <c r="J208" s="347">
        <f t="shared" si="40"/>
        <v>-11332</v>
      </c>
      <c r="K208" s="347">
        <f t="shared" si="4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I209</f>
        <v>-57202</v>
      </c>
      <c r="G209" s="548">
        <f>'FR-16(7)(v)-5 DISTR Dem Alloc'!I209</f>
        <v>-54855</v>
      </c>
      <c r="H209" s="539">
        <f>'FR-16(7)(v)-3 PROD Comm Alloc'!I209</f>
        <v>-793</v>
      </c>
      <c r="I209" s="540">
        <f>'FR-16(7)(v)-6 DISTR Cust Alloc'!I209</f>
        <v>-1554</v>
      </c>
      <c r="J209" s="347">
        <f t="shared" si="40"/>
        <v>-57202</v>
      </c>
      <c r="K209" s="347">
        <f t="shared" si="4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I210</f>
        <v>15423</v>
      </c>
      <c r="G210" s="548">
        <f>'FR-16(7)(v)-5 DISTR Dem Alloc'!I210</f>
        <v>14790</v>
      </c>
      <c r="H210" s="539">
        <f>'FR-16(7)(v)-3 PROD Comm Alloc'!I210</f>
        <v>214</v>
      </c>
      <c r="I210" s="540">
        <f>'FR-16(7)(v)-6 DISTR Cust Alloc'!I210</f>
        <v>419</v>
      </c>
      <c r="J210" s="347">
        <f t="shared" si="40"/>
        <v>15423</v>
      </c>
      <c r="K210" s="347">
        <f t="shared" si="4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I211</f>
        <v>0</v>
      </c>
      <c r="G211" s="548">
        <f>'FR-16(7)(v)-5 DISTR Dem Alloc'!I211</f>
        <v>0</v>
      </c>
      <c r="H211" s="539">
        <f>'FR-16(7)(v)-3 PROD Comm Alloc'!I211</f>
        <v>0</v>
      </c>
      <c r="I211" s="540">
        <f>'FR-16(7)(v)-6 DISTR Cust Alloc'!I211</f>
        <v>0</v>
      </c>
      <c r="J211" s="347">
        <f t="shared" si="40"/>
        <v>0</v>
      </c>
      <c r="K211" s="347">
        <f t="shared" si="4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I212</f>
        <v>-20805</v>
      </c>
      <c r="G212" s="548">
        <f>'FR-16(7)(v)-5 DISTR Dem Alloc'!I212</f>
        <v>-17627</v>
      </c>
      <c r="H212" s="539">
        <f>'FR-16(7)(v)-3 PROD Comm Alloc'!I212</f>
        <v>-145</v>
      </c>
      <c r="I212" s="540">
        <f>'FR-16(7)(v)-6 DISTR Cust Alloc'!I212</f>
        <v>-3033</v>
      </c>
      <c r="J212" s="347">
        <f t="shared" si="40"/>
        <v>-20805</v>
      </c>
      <c r="K212" s="347">
        <f t="shared" si="4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I213</f>
        <v>0</v>
      </c>
      <c r="G213" s="548">
        <f>'FR-16(7)(v)-5 DISTR Dem Alloc'!I213</f>
        <v>0</v>
      </c>
      <c r="H213" s="539">
        <f>'FR-16(7)(v)-3 PROD Comm Alloc'!I213</f>
        <v>0</v>
      </c>
      <c r="I213" s="540">
        <f>'FR-16(7)(v)-6 DISTR Cust Alloc'!I213</f>
        <v>0</v>
      </c>
      <c r="J213" s="347">
        <f t="shared" si="40"/>
        <v>0</v>
      </c>
      <c r="K213" s="347">
        <f t="shared" si="4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I214</f>
        <v>366323</v>
      </c>
      <c r="G214" s="548">
        <f>'FR-16(7)(v)-5 DISTR Dem Alloc'!I214</f>
        <v>310366</v>
      </c>
      <c r="H214" s="539">
        <f>'FR-16(7)(v)-3 PROD Comm Alloc'!I214</f>
        <v>2550</v>
      </c>
      <c r="I214" s="540">
        <f>'FR-16(7)(v)-6 DISTR Cust Alloc'!I214</f>
        <v>53407</v>
      </c>
      <c r="J214" s="347">
        <f t="shared" si="40"/>
        <v>366323</v>
      </c>
      <c r="K214" s="347">
        <f t="shared" si="4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2">SUM(F206:F214)</f>
        <v>3523160</v>
      </c>
      <c r="G215" s="549">
        <f t="shared" si="42"/>
        <v>3326708</v>
      </c>
      <c r="H215" s="541">
        <f t="shared" si="42"/>
        <v>46452</v>
      </c>
      <c r="I215" s="542">
        <f t="shared" si="42"/>
        <v>150000</v>
      </c>
      <c r="J215" s="348">
        <f t="shared" si="42"/>
        <v>3523160</v>
      </c>
      <c r="K215" s="348">
        <f t="shared" si="4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I218</f>
        <v>0</v>
      </c>
      <c r="G218" s="548">
        <f>'FR-16(7)(v)-5 DISTR Dem Alloc'!I218</f>
        <v>0</v>
      </c>
      <c r="H218" s="539">
        <f>'FR-16(7)(v)-3 PROD Comm Alloc'!I218</f>
        <v>0</v>
      </c>
      <c r="I218" s="540">
        <f>'FR-16(7)(v)-6 DISTR Cust Alloc'!I218</f>
        <v>0</v>
      </c>
      <c r="J218" s="347">
        <f t="shared" ref="J218:J228" si="43">SUM(G218:I218)</f>
        <v>0</v>
      </c>
      <c r="K218" s="347">
        <f t="shared" ref="K218:K228" si="44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I219</f>
        <v>0</v>
      </c>
      <c r="G219" s="548">
        <f>'FR-16(7)(v)-5 DISTR Dem Alloc'!I219</f>
        <v>0</v>
      </c>
      <c r="H219" s="539">
        <f>'FR-16(7)(v)-3 PROD Comm Alloc'!I219</f>
        <v>0</v>
      </c>
      <c r="I219" s="540">
        <f>'FR-16(7)(v)-6 DISTR Cust Alloc'!I219</f>
        <v>0</v>
      </c>
      <c r="J219" s="347">
        <f t="shared" si="43"/>
        <v>0</v>
      </c>
      <c r="K219" s="347">
        <f t="shared" si="44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I220</f>
        <v>775</v>
      </c>
      <c r="G220" s="548">
        <f>'FR-16(7)(v)-5 DISTR Dem Alloc'!I220</f>
        <v>657</v>
      </c>
      <c r="H220" s="539">
        <f>'FR-16(7)(v)-3 PROD Comm Alloc'!I220</f>
        <v>5</v>
      </c>
      <c r="I220" s="540">
        <f>'FR-16(7)(v)-6 DISTR Cust Alloc'!I220</f>
        <v>113</v>
      </c>
      <c r="J220" s="347">
        <f t="shared" si="43"/>
        <v>775</v>
      </c>
      <c r="K220" s="347">
        <f t="shared" si="44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I221</f>
        <v>0</v>
      </c>
      <c r="G221" s="548">
        <f>'FR-16(7)(v)-5 DISTR Dem Alloc'!I221</f>
        <v>0</v>
      </c>
      <c r="H221" s="539">
        <f>'FR-16(7)(v)-3 PROD Comm Alloc'!I221</f>
        <v>0</v>
      </c>
      <c r="I221" s="540">
        <f>'FR-16(7)(v)-6 DISTR Cust Alloc'!I221</f>
        <v>0</v>
      </c>
      <c r="J221" s="347">
        <f t="shared" si="43"/>
        <v>0</v>
      </c>
      <c r="K221" s="347">
        <f t="shared" si="44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I222</f>
        <v>0</v>
      </c>
      <c r="G222" s="548">
        <f>'FR-16(7)(v)-5 DISTR Dem Alloc'!I222</f>
        <v>0</v>
      </c>
      <c r="H222" s="539">
        <f>'FR-16(7)(v)-3 PROD Comm Alloc'!I222</f>
        <v>0</v>
      </c>
      <c r="I222" s="540">
        <f>'FR-16(7)(v)-6 DISTR Cust Alloc'!I222</f>
        <v>0</v>
      </c>
      <c r="J222" s="347">
        <f t="shared" si="43"/>
        <v>0</v>
      </c>
      <c r="K222" s="347">
        <f t="shared" si="44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I223</f>
        <v>0</v>
      </c>
      <c r="G223" s="548">
        <f>'FR-16(7)(v)-5 DISTR Dem Alloc'!I223</f>
        <v>0</v>
      </c>
      <c r="H223" s="539">
        <f>'FR-16(7)(v)-3 PROD Comm Alloc'!I223</f>
        <v>0</v>
      </c>
      <c r="I223" s="540">
        <f>'FR-16(7)(v)-6 DISTR Cust Alloc'!I223</f>
        <v>0</v>
      </c>
      <c r="J223" s="347">
        <f t="shared" si="43"/>
        <v>0</v>
      </c>
      <c r="K223" s="347">
        <f t="shared" si="44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I224</f>
        <v>1041</v>
      </c>
      <c r="G224" s="548">
        <f>'FR-16(7)(v)-5 DISTR Dem Alloc'!I224</f>
        <v>999</v>
      </c>
      <c r="H224" s="539">
        <f>'FR-16(7)(v)-3 PROD Comm Alloc'!I224</f>
        <v>14</v>
      </c>
      <c r="I224" s="540">
        <f>'FR-16(7)(v)-6 DISTR Cust Alloc'!I224</f>
        <v>28</v>
      </c>
      <c r="J224" s="347">
        <f t="shared" si="43"/>
        <v>1041</v>
      </c>
      <c r="K224" s="347">
        <f t="shared" si="44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I225</f>
        <v>3555</v>
      </c>
      <c r="G225" s="548">
        <f>'FR-16(7)(v)-5 DISTR Dem Alloc'!I225</f>
        <v>3012</v>
      </c>
      <c r="H225" s="539">
        <f>'FR-16(7)(v)-3 PROD Comm Alloc'!I225</f>
        <v>25</v>
      </c>
      <c r="I225" s="540">
        <f>'FR-16(7)(v)-6 DISTR Cust Alloc'!I225</f>
        <v>518</v>
      </c>
      <c r="J225" s="347">
        <f t="shared" si="43"/>
        <v>3555</v>
      </c>
      <c r="K225" s="347">
        <f t="shared" si="44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I226</f>
        <v>-973</v>
      </c>
      <c r="G226" s="548">
        <f>'FR-16(7)(v)-5 DISTR Dem Alloc'!I226</f>
        <v>-824</v>
      </c>
      <c r="H226" s="539">
        <f>'FR-16(7)(v)-3 PROD Comm Alloc'!I226</f>
        <v>-7</v>
      </c>
      <c r="I226" s="540">
        <f>'FR-16(7)(v)-6 DISTR Cust Alloc'!I226</f>
        <v>-142</v>
      </c>
      <c r="J226" s="347">
        <f>SUM(G226:I226)</f>
        <v>-973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I227</f>
        <v>62118</v>
      </c>
      <c r="G227" s="548">
        <f>'FR-16(7)(v)-5 DISTR Dem Alloc'!I227</f>
        <v>52630</v>
      </c>
      <c r="H227" s="539">
        <f>'FR-16(7)(v)-3 PROD Comm Alloc'!I227</f>
        <v>432</v>
      </c>
      <c r="I227" s="540">
        <f>'FR-16(7)(v)-6 DISTR Cust Alloc'!I227</f>
        <v>9056</v>
      </c>
      <c r="J227" s="347">
        <f>SUM(G227:I227)</f>
        <v>62118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I228</f>
        <v>701</v>
      </c>
      <c r="G228" s="548">
        <f>'FR-16(7)(v)-5 DISTR Dem Alloc'!I228</f>
        <v>0</v>
      </c>
      <c r="H228" s="539">
        <f>'FR-16(7)(v)-3 PROD Comm Alloc'!I228</f>
        <v>0</v>
      </c>
      <c r="I228" s="540">
        <f>'FR-16(7)(v)-6 DISTR Cust Alloc'!I228</f>
        <v>701</v>
      </c>
      <c r="J228" s="347">
        <f t="shared" si="43"/>
        <v>701</v>
      </c>
      <c r="K228" s="347">
        <f t="shared" si="44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5">SUM(F217:F228)</f>
        <v>67217</v>
      </c>
      <c r="G229" s="549">
        <f t="shared" si="45"/>
        <v>56474</v>
      </c>
      <c r="H229" s="541">
        <f t="shared" si="45"/>
        <v>469</v>
      </c>
      <c r="I229" s="542">
        <f t="shared" si="45"/>
        <v>10274</v>
      </c>
      <c r="J229" s="348">
        <f t="shared" si="45"/>
        <v>67217</v>
      </c>
      <c r="K229" s="348">
        <f t="shared" si="45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I232</f>
        <v>96691</v>
      </c>
      <c r="G232" s="548">
        <f>'FR-16(7)(v)-5 DISTR Dem Alloc'!I232</f>
        <v>94354</v>
      </c>
      <c r="H232" s="539">
        <f>'FR-16(7)(v)-3 PROD Comm Alloc'!I232</f>
        <v>0</v>
      </c>
      <c r="I232" s="540">
        <f>'FR-16(7)(v)-6 DISTR Cust Alloc'!I232</f>
        <v>2337</v>
      </c>
      <c r="J232" s="347">
        <f>SUM(G232:I232)</f>
        <v>96691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I233</f>
        <v>0</v>
      </c>
      <c r="G233" s="548">
        <f>'FR-16(7)(v)-5 DISTR Dem Alloc'!I233</f>
        <v>0</v>
      </c>
      <c r="H233" s="539">
        <f>'FR-16(7)(v)-3 PROD Comm Alloc'!I233</f>
        <v>0</v>
      </c>
      <c r="I233" s="540">
        <f>'FR-16(7)(v)-6 DISTR Cust Alloc'!I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I234</f>
        <v>0</v>
      </c>
      <c r="G234" s="548">
        <f>'FR-16(7)(v)-5 DISTR Dem Alloc'!I234</f>
        <v>0</v>
      </c>
      <c r="H234" s="539">
        <f>'FR-16(7)(v)-3 PROD Comm Alloc'!I234</f>
        <v>0</v>
      </c>
      <c r="I234" s="540">
        <f>'FR-16(7)(v)-6 DISTR Cust Alloc'!I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I235</f>
        <v>1907771</v>
      </c>
      <c r="G235" s="548">
        <f>'FR-16(7)(v)-5 DISTR Dem Alloc'!I235</f>
        <v>1829479</v>
      </c>
      <c r="H235" s="539">
        <f>'FR-16(7)(v)-3 PROD Comm Alloc'!I235</f>
        <v>26463</v>
      </c>
      <c r="I235" s="540">
        <f>'FR-16(7)(v)-6 DISTR Cust Alloc'!I235</f>
        <v>51829</v>
      </c>
      <c r="J235" s="347">
        <f>SUM(G235:I235)</f>
        <v>1907771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6">SUM(F231:F235)</f>
        <v>2004462</v>
      </c>
      <c r="G236" s="549">
        <f t="shared" si="46"/>
        <v>1923833</v>
      </c>
      <c r="H236" s="541">
        <f t="shared" si="46"/>
        <v>26463</v>
      </c>
      <c r="I236" s="542">
        <f t="shared" si="46"/>
        <v>54166</v>
      </c>
      <c r="J236" s="348">
        <f t="shared" si="46"/>
        <v>2004462</v>
      </c>
      <c r="K236" s="348">
        <f t="shared" si="46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7">F236+F229+F215</f>
        <v>5594839</v>
      </c>
      <c r="G238" s="550">
        <f t="shared" si="47"/>
        <v>5307015</v>
      </c>
      <c r="H238" s="543">
        <f t="shared" si="47"/>
        <v>73384</v>
      </c>
      <c r="I238" s="544">
        <f t="shared" si="47"/>
        <v>214440</v>
      </c>
      <c r="J238" s="347">
        <f t="shared" si="47"/>
        <v>5594839</v>
      </c>
      <c r="K238" s="347">
        <f t="shared" si="47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1</v>
      </c>
      <c r="K240" s="196"/>
    </row>
    <row r="241" spans="1:11">
      <c r="A241" s="343" t="str">
        <f>$A$2</f>
        <v>FT-L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FT-L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I252</f>
        <v>4</v>
      </c>
      <c r="G252" s="548">
        <f>'FR-16(7)(v)-5 DISTR Dem Alloc'!I252</f>
        <v>0</v>
      </c>
      <c r="H252" s="539">
        <f>'FR-16(7)(v)-3 PROD Comm Alloc'!I252</f>
        <v>0</v>
      </c>
      <c r="I252" s="540">
        <f>'FR-16(7)(v)-6 DISTR Cust Alloc'!I252</f>
        <v>4</v>
      </c>
      <c r="J252" s="347">
        <f t="shared" ref="J252:J274" si="48">SUM(G252:I252)</f>
        <v>4</v>
      </c>
      <c r="K252" s="347">
        <f t="shared" ref="K252:K274" si="49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I253</f>
        <v>7149</v>
      </c>
      <c r="G253" s="548">
        <f>'FR-16(7)(v)-5 DISTR Dem Alloc'!I253</f>
        <v>0</v>
      </c>
      <c r="H253" s="539">
        <f>'FR-16(7)(v)-3 PROD Comm Alloc'!I253</f>
        <v>7149</v>
      </c>
      <c r="I253" s="540">
        <f>'FR-16(7)(v)-6 DISTR Cust Alloc'!I253</f>
        <v>0</v>
      </c>
      <c r="J253" s="347">
        <f t="shared" si="48"/>
        <v>7149</v>
      </c>
      <c r="K253" s="347">
        <f t="shared" si="49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I254</f>
        <v>129551</v>
      </c>
      <c r="G254" s="548">
        <f>'FR-16(7)(v)-5 DISTR Dem Alloc'!I254</f>
        <v>0</v>
      </c>
      <c r="H254" s="539">
        <f>'FR-16(7)(v)-3 PROD Comm Alloc'!I254</f>
        <v>129551</v>
      </c>
      <c r="I254" s="540">
        <f>'FR-16(7)(v)-6 DISTR Cust Alloc'!I254</f>
        <v>0</v>
      </c>
      <c r="J254" s="347">
        <f t="shared" si="48"/>
        <v>129551</v>
      </c>
      <c r="K254" s="347">
        <f t="shared" si="49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I255</f>
        <v>15794</v>
      </c>
      <c r="G255" s="548">
        <f>'FR-16(7)(v)-5 DISTR Dem Alloc'!I255</f>
        <v>0</v>
      </c>
      <c r="H255" s="539">
        <f>'FR-16(7)(v)-3 PROD Comm Alloc'!I255</f>
        <v>15794</v>
      </c>
      <c r="I255" s="540">
        <f>'FR-16(7)(v)-6 DISTR Cust Alloc'!I255</f>
        <v>0</v>
      </c>
      <c r="J255" s="347">
        <f t="shared" si="48"/>
        <v>15794</v>
      </c>
      <c r="K255" s="347">
        <f t="shared" si="49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I256</f>
        <v>303</v>
      </c>
      <c r="G256" s="548">
        <f>'FR-16(7)(v)-5 DISTR Dem Alloc'!I256</f>
        <v>0</v>
      </c>
      <c r="H256" s="539">
        <f>'FR-16(7)(v)-3 PROD Comm Alloc'!I256</f>
        <v>0</v>
      </c>
      <c r="I256" s="540">
        <f>'FR-16(7)(v)-6 DISTR Cust Alloc'!I256</f>
        <v>303</v>
      </c>
      <c r="J256" s="347">
        <f t="shared" si="48"/>
        <v>303</v>
      </c>
      <c r="K256" s="347">
        <f t="shared" si="49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I257</f>
        <v>-111</v>
      </c>
      <c r="G257" s="548">
        <f>'FR-16(7)(v)-5 DISTR Dem Alloc'!I257</f>
        <v>-107</v>
      </c>
      <c r="H257" s="539">
        <f>'FR-16(7)(v)-3 PROD Comm Alloc'!I257</f>
        <v>-1</v>
      </c>
      <c r="I257" s="540">
        <f>'FR-16(7)(v)-6 DISTR Cust Alloc'!I257</f>
        <v>-3</v>
      </c>
      <c r="J257" s="347">
        <f t="shared" si="48"/>
        <v>-111</v>
      </c>
      <c r="K257" s="347">
        <f t="shared" si="49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I258</f>
        <v>0</v>
      </c>
      <c r="G258" s="548">
        <f>'FR-16(7)(v)-5 DISTR Dem Alloc'!I258</f>
        <v>0</v>
      </c>
      <c r="H258" s="539">
        <f>'FR-16(7)(v)-3 PROD Comm Alloc'!I258</f>
        <v>0</v>
      </c>
      <c r="I258" s="540">
        <f>'FR-16(7)(v)-6 DISTR Cust Alloc'!I258</f>
        <v>0</v>
      </c>
      <c r="J258" s="347">
        <f t="shared" si="48"/>
        <v>0</v>
      </c>
      <c r="K258" s="347">
        <f t="shared" si="49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I259</f>
        <v>7145</v>
      </c>
      <c r="G259" s="548">
        <f>'FR-16(7)(v)-5 DISTR Dem Alloc'!I259</f>
        <v>6053</v>
      </c>
      <c r="H259" s="539">
        <f>'FR-16(7)(v)-3 PROD Comm Alloc'!I259</f>
        <v>50</v>
      </c>
      <c r="I259" s="540">
        <f>'FR-16(7)(v)-6 DISTR Cust Alloc'!I259</f>
        <v>1042</v>
      </c>
      <c r="J259" s="347">
        <f t="shared" si="48"/>
        <v>7145</v>
      </c>
      <c r="K259" s="347">
        <f t="shared" si="49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I260</f>
        <v>0</v>
      </c>
      <c r="G260" s="548">
        <f>'FR-16(7)(v)-5 DISTR Dem Alloc'!I260</f>
        <v>0</v>
      </c>
      <c r="H260" s="539">
        <f>'FR-16(7)(v)-3 PROD Comm Alloc'!I260</f>
        <v>0</v>
      </c>
      <c r="I260" s="540">
        <f>'FR-16(7)(v)-6 DISTR Cust Alloc'!I260</f>
        <v>0</v>
      </c>
      <c r="J260" s="347">
        <f t="shared" si="48"/>
        <v>0</v>
      </c>
      <c r="K260" s="347">
        <f t="shared" si="49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I261</f>
        <v>0</v>
      </c>
      <c r="G261" s="548">
        <f>'FR-16(7)(v)-5 DISTR Dem Alloc'!I261</f>
        <v>0</v>
      </c>
      <c r="H261" s="539">
        <f>'FR-16(7)(v)-3 PROD Comm Alloc'!I261</f>
        <v>0</v>
      </c>
      <c r="I261" s="540">
        <f>'FR-16(7)(v)-6 DISTR Cust Alloc'!I261</f>
        <v>0</v>
      </c>
      <c r="J261" s="347">
        <f t="shared" si="48"/>
        <v>0</v>
      </c>
      <c r="K261" s="347">
        <f t="shared" si="49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I262</f>
        <v>1704</v>
      </c>
      <c r="G262" s="548">
        <f>'FR-16(7)(v)-5 DISTR Dem Alloc'!I262</f>
        <v>1444</v>
      </c>
      <c r="H262" s="539">
        <f>'FR-16(7)(v)-3 PROD Comm Alloc'!I262</f>
        <v>12</v>
      </c>
      <c r="I262" s="540">
        <f>'FR-16(7)(v)-6 DISTR Cust Alloc'!I262</f>
        <v>248</v>
      </c>
      <c r="J262" s="347">
        <f t="shared" si="48"/>
        <v>1704</v>
      </c>
      <c r="K262" s="347">
        <f t="shared" si="49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I263</f>
        <v>11727</v>
      </c>
      <c r="G263" s="548">
        <f>'FR-16(7)(v)-5 DISTR Dem Alloc'!I263</f>
        <v>9935</v>
      </c>
      <c r="H263" s="539">
        <f>'FR-16(7)(v)-3 PROD Comm Alloc'!I263</f>
        <v>82</v>
      </c>
      <c r="I263" s="540">
        <f>'FR-16(7)(v)-6 DISTR Cust Alloc'!I263</f>
        <v>1710</v>
      </c>
      <c r="J263" s="347">
        <f t="shared" si="48"/>
        <v>11727</v>
      </c>
      <c r="K263" s="347">
        <f t="shared" si="49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I264</f>
        <v>0</v>
      </c>
      <c r="G264" s="548">
        <f>'FR-16(7)(v)-5 DISTR Dem Alloc'!I264</f>
        <v>0</v>
      </c>
      <c r="H264" s="539">
        <f>'FR-16(7)(v)-3 PROD Comm Alloc'!I264</f>
        <v>0</v>
      </c>
      <c r="I264" s="540">
        <f>'FR-16(7)(v)-6 DISTR Cust Alloc'!I264</f>
        <v>0</v>
      </c>
      <c r="J264" s="347">
        <f t="shared" si="48"/>
        <v>0</v>
      </c>
      <c r="K264" s="347">
        <f t="shared" si="49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I265</f>
        <v>0</v>
      </c>
      <c r="G265" s="548">
        <f>'FR-16(7)(v)-5 DISTR Dem Alloc'!I265</f>
        <v>0</v>
      </c>
      <c r="H265" s="539">
        <f>'FR-16(7)(v)-3 PROD Comm Alloc'!I265</f>
        <v>0</v>
      </c>
      <c r="I265" s="540">
        <f>'FR-16(7)(v)-6 DISTR Cust Alloc'!I265</f>
        <v>0</v>
      </c>
      <c r="J265" s="347">
        <f t="shared" si="48"/>
        <v>0</v>
      </c>
      <c r="K265" s="347">
        <f t="shared" si="49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I266</f>
        <v>7263</v>
      </c>
      <c r="G266" s="548">
        <f>'FR-16(7)(v)-5 DISTR Dem Alloc'!I266</f>
        <v>6153</v>
      </c>
      <c r="H266" s="539">
        <f>'FR-16(7)(v)-3 PROD Comm Alloc'!I266</f>
        <v>51</v>
      </c>
      <c r="I266" s="540">
        <f>'FR-16(7)(v)-6 DISTR Cust Alloc'!I266</f>
        <v>1059</v>
      </c>
      <c r="J266" s="347">
        <f t="shared" si="48"/>
        <v>7263</v>
      </c>
      <c r="K266" s="347">
        <f t="shared" si="49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I267</f>
        <v>0</v>
      </c>
      <c r="G267" s="548">
        <f>'FR-16(7)(v)-5 DISTR Dem Alloc'!I267</f>
        <v>0</v>
      </c>
      <c r="H267" s="539">
        <f>'FR-16(7)(v)-3 PROD Comm Alloc'!I267</f>
        <v>0</v>
      </c>
      <c r="I267" s="540">
        <f>'FR-16(7)(v)-6 DISTR Cust Alloc'!I267</f>
        <v>0</v>
      </c>
      <c r="J267" s="347">
        <f t="shared" si="48"/>
        <v>0</v>
      </c>
      <c r="K267" s="347">
        <f t="shared" si="49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I268</f>
        <v>0</v>
      </c>
      <c r="G268" s="548">
        <f>'FR-16(7)(v)-5 DISTR Dem Alloc'!I268</f>
        <v>0</v>
      </c>
      <c r="H268" s="539">
        <f>'FR-16(7)(v)-3 PROD Comm Alloc'!I268</f>
        <v>0</v>
      </c>
      <c r="I268" s="540">
        <f>'FR-16(7)(v)-6 DISTR Cust Alloc'!I268</f>
        <v>0</v>
      </c>
      <c r="J268" s="347">
        <f t="shared" si="48"/>
        <v>0</v>
      </c>
      <c r="K268" s="347">
        <f t="shared" si="49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I269</f>
        <v>0</v>
      </c>
      <c r="G269" s="548">
        <f>'FR-16(7)(v)-5 DISTR Dem Alloc'!I269</f>
        <v>0</v>
      </c>
      <c r="H269" s="539">
        <f>'FR-16(7)(v)-3 PROD Comm Alloc'!I269</f>
        <v>0</v>
      </c>
      <c r="I269" s="540">
        <f>'FR-16(7)(v)-6 DISTR Cust Alloc'!I269</f>
        <v>0</v>
      </c>
      <c r="J269" s="347">
        <f t="shared" si="48"/>
        <v>0</v>
      </c>
      <c r="K269" s="347">
        <f t="shared" si="49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I270</f>
        <v>9699</v>
      </c>
      <c r="G270" s="548">
        <f>'FR-16(7)(v)-5 DISTR Dem Alloc'!I270</f>
        <v>9301</v>
      </c>
      <c r="H270" s="539">
        <f>'FR-16(7)(v)-3 PROD Comm Alloc'!I270</f>
        <v>135</v>
      </c>
      <c r="I270" s="540">
        <f>'FR-16(7)(v)-6 DISTR Cust Alloc'!I270</f>
        <v>263</v>
      </c>
      <c r="J270" s="347">
        <f t="shared" si="48"/>
        <v>9699</v>
      </c>
      <c r="K270" s="347">
        <f t="shared" si="49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I271</f>
        <v>8283</v>
      </c>
      <c r="G271" s="548">
        <f>'FR-16(7)(v)-5 DISTR Dem Alloc'!I271</f>
        <v>5380</v>
      </c>
      <c r="H271" s="539">
        <f>'FR-16(7)(v)-3 PROD Comm Alloc'!I271</f>
        <v>1977</v>
      </c>
      <c r="I271" s="540">
        <f>'FR-16(7)(v)-6 DISTR Cust Alloc'!I271</f>
        <v>926</v>
      </c>
      <c r="J271" s="347">
        <f t="shared" si="48"/>
        <v>8283</v>
      </c>
      <c r="K271" s="347">
        <f t="shared" si="49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I272</f>
        <v>0</v>
      </c>
      <c r="G272" s="548">
        <f>'FR-16(7)(v)-5 DISTR Dem Alloc'!I272</f>
        <v>0</v>
      </c>
      <c r="H272" s="539">
        <f>'FR-16(7)(v)-3 PROD Comm Alloc'!I272</f>
        <v>0</v>
      </c>
      <c r="I272" s="540">
        <f>'FR-16(7)(v)-6 DISTR Cust Alloc'!I272</f>
        <v>0</v>
      </c>
      <c r="J272" s="347">
        <f t="shared" si="48"/>
        <v>0</v>
      </c>
      <c r="K272" s="347">
        <f t="shared" si="49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I273</f>
        <v>0</v>
      </c>
      <c r="G273" s="548">
        <f>'FR-16(7)(v)-5 DISTR Dem Alloc'!I273</f>
        <v>0</v>
      </c>
      <c r="H273" s="539">
        <f>'FR-16(7)(v)-3 PROD Comm Alloc'!I273</f>
        <v>0</v>
      </c>
      <c r="I273" s="540">
        <f>'FR-16(7)(v)-6 DISTR Cust Alloc'!I273</f>
        <v>0</v>
      </c>
      <c r="J273" s="347">
        <f t="shared" si="48"/>
        <v>0</v>
      </c>
      <c r="K273" s="347">
        <f t="shared" si="49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I274</f>
        <v>14699</v>
      </c>
      <c r="G274" s="548">
        <f>'FR-16(7)(v)-5 DISTR Dem Alloc'!I274</f>
        <v>12454</v>
      </c>
      <c r="H274" s="539">
        <f>'FR-16(7)(v)-3 PROD Comm Alloc'!I274</f>
        <v>102</v>
      </c>
      <c r="I274" s="540">
        <f>'FR-16(7)(v)-6 DISTR Cust Alloc'!I274</f>
        <v>2143</v>
      </c>
      <c r="J274" s="347">
        <f t="shared" si="48"/>
        <v>14699</v>
      </c>
      <c r="K274" s="347">
        <f t="shared" si="49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50">SUM(F251:F274)</f>
        <v>213210</v>
      </c>
      <c r="G275" s="549">
        <f t="shared" si="50"/>
        <v>50613</v>
      </c>
      <c r="H275" s="541">
        <f t="shared" si="50"/>
        <v>154902</v>
      </c>
      <c r="I275" s="542">
        <f t="shared" si="50"/>
        <v>7695</v>
      </c>
      <c r="J275" s="348">
        <f t="shared" si="50"/>
        <v>213210</v>
      </c>
      <c r="K275" s="348">
        <f t="shared" si="50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I278</f>
        <v>0</v>
      </c>
      <c r="G278" s="548">
        <f>'FR-16(7)(v)-5 DISTR Dem Alloc'!I278</f>
        <v>0</v>
      </c>
      <c r="H278" s="539">
        <f>'FR-16(7)(v)-3 PROD Comm Alloc'!I278</f>
        <v>0</v>
      </c>
      <c r="I278" s="540">
        <f>'FR-16(7)(v)-6 DISTR Cust Alloc'!I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I279</f>
        <v>-16464</v>
      </c>
      <c r="G279" s="548">
        <f>'FR-16(7)(v)-5 DISTR Dem Alloc'!I279</f>
        <v>-15789</v>
      </c>
      <c r="H279" s="539">
        <f>'FR-16(7)(v)-3 PROD Comm Alloc'!I279</f>
        <v>-228</v>
      </c>
      <c r="I279" s="540">
        <f>'FR-16(7)(v)-6 DISTR Cust Alloc'!I279</f>
        <v>-447</v>
      </c>
      <c r="J279" s="347">
        <f>SUM(G279:I279)</f>
        <v>-16464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I280</f>
        <v>-3577</v>
      </c>
      <c r="G280" s="548">
        <f>'FR-16(7)(v)-5 DISTR Dem Alloc'!I280</f>
        <v>0</v>
      </c>
      <c r="H280" s="539">
        <f>'FR-16(7)(v)-3 PROD Comm Alloc'!I280</f>
        <v>-3577</v>
      </c>
      <c r="I280" s="540">
        <f>'FR-16(7)(v)-6 DISTR Cust Alloc'!I280</f>
        <v>0</v>
      </c>
      <c r="J280" s="347">
        <f>SUM(G280:I280)</f>
        <v>-3577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0041</v>
      </c>
      <c r="G281" s="549">
        <f>SUM(G277:G280)</f>
        <v>-15789</v>
      </c>
      <c r="H281" s="541">
        <f>SUM(H277:H280)</f>
        <v>-3805</v>
      </c>
      <c r="I281" s="542">
        <f>SUM(I277:I280)</f>
        <v>-447</v>
      </c>
      <c r="J281" s="348">
        <f>SUM(J277:J280)</f>
        <v>-20041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1">F275+F281</f>
        <v>193169</v>
      </c>
      <c r="G283" s="550">
        <f t="shared" si="51"/>
        <v>34824</v>
      </c>
      <c r="H283" s="543">
        <f t="shared" si="51"/>
        <v>151097</v>
      </c>
      <c r="I283" s="544">
        <f t="shared" si="51"/>
        <v>7248</v>
      </c>
      <c r="J283" s="347">
        <f t="shared" si="51"/>
        <v>193169</v>
      </c>
      <c r="K283" s="347">
        <f t="shared" si="51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1</v>
      </c>
      <c r="K285" s="196"/>
    </row>
    <row r="286" spans="1:11">
      <c r="A286" s="343" t="str">
        <f>$A$2</f>
        <v>FT-L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FT-L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2">F191-F238+F283</f>
        <v>19028474</v>
      </c>
      <c r="G296" s="548">
        <f t="shared" si="52"/>
        <v>18154870</v>
      </c>
      <c r="H296" s="539">
        <f t="shared" si="52"/>
        <v>416629</v>
      </c>
      <c r="I296" s="540">
        <f t="shared" si="52"/>
        <v>456975</v>
      </c>
      <c r="J296" s="347">
        <f t="shared" si="52"/>
        <v>19028474</v>
      </c>
      <c r="K296" s="347">
        <f t="shared" si="52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I301</f>
        <v>0</v>
      </c>
      <c r="G301" s="548">
        <f>'FR-16(7)(v)-5 DISTR Dem Alloc'!I301</f>
        <v>0</v>
      </c>
      <c r="H301" s="539">
        <f>'FR-16(7)(v)-3 PROD Comm Alloc'!I301</f>
        <v>0</v>
      </c>
      <c r="I301" s="540">
        <f>'FR-16(7)(v)-6 DISTR Cust Alloc'!I301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I302</f>
        <v>69627</v>
      </c>
      <c r="G302" s="548">
        <f>'FR-16(7)(v)-5 DISTR Dem Alloc'!I302</f>
        <v>66769</v>
      </c>
      <c r="H302" s="539">
        <f>'FR-16(7)(v)-3 PROD Comm Alloc'!I302</f>
        <v>966</v>
      </c>
      <c r="I302" s="540">
        <f>'FR-16(7)(v)-6 DISTR Cust Alloc'!I302</f>
        <v>1892</v>
      </c>
      <c r="J302" s="347">
        <f>SUM(G302:I302)</f>
        <v>69627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3">SUM(F300:F302)</f>
        <v>69627</v>
      </c>
      <c r="G303" s="549">
        <f t="shared" si="53"/>
        <v>66769</v>
      </c>
      <c r="H303" s="541">
        <f t="shared" si="53"/>
        <v>966</v>
      </c>
      <c r="I303" s="542">
        <f t="shared" si="53"/>
        <v>1892</v>
      </c>
      <c r="J303" s="348">
        <f t="shared" si="53"/>
        <v>69627</v>
      </c>
      <c r="K303" s="348">
        <f t="shared" si="53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4">F303</f>
        <v>69627</v>
      </c>
      <c r="G304" s="548">
        <f t="shared" si="54"/>
        <v>66769</v>
      </c>
      <c r="H304" s="539">
        <f t="shared" si="54"/>
        <v>966</v>
      </c>
      <c r="I304" s="540">
        <f t="shared" si="54"/>
        <v>1892</v>
      </c>
      <c r="J304" s="347">
        <f t="shared" si="54"/>
        <v>69627</v>
      </c>
      <c r="K304" s="347">
        <f t="shared" si="54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I307</f>
        <v>780</v>
      </c>
      <c r="G307" s="548">
        <f>'FR-16(7)(v)-5 DISTR Dem Alloc'!I307</f>
        <v>574</v>
      </c>
      <c r="H307" s="539">
        <f>'FR-16(7)(v)-3 PROD Comm Alloc'!I307</f>
        <v>109</v>
      </c>
      <c r="I307" s="540">
        <f>'FR-16(7)(v)-6 DISTR Cust Alloc'!I307</f>
        <v>97</v>
      </c>
      <c r="J307" s="347">
        <f>SUM(G307:I307)</f>
        <v>780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I308</f>
        <v>0</v>
      </c>
      <c r="G308" s="548">
        <f>'FR-16(7)(v)-5 DISTR Dem Alloc'!I308</f>
        <v>0</v>
      </c>
      <c r="H308" s="539">
        <f>'FR-16(7)(v)-3 PROD Comm Alloc'!I308</f>
        <v>0</v>
      </c>
      <c r="I308" s="540">
        <f>'FR-16(7)(v)-6 DISTR Cust Alloc'!I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I309</f>
        <v>0</v>
      </c>
      <c r="G309" s="548">
        <f>'FR-16(7)(v)-5 DISTR Dem Alloc'!I309</f>
        <v>0</v>
      </c>
      <c r="H309" s="539">
        <f>'FR-16(7)(v)-3 PROD Comm Alloc'!I309</f>
        <v>0</v>
      </c>
      <c r="I309" s="540">
        <f>'FR-16(7)(v)-6 DISTR Cust Alloc'!I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5">SUM(F306:F309)</f>
        <v>780</v>
      </c>
      <c r="G310" s="580">
        <f t="shared" si="55"/>
        <v>574</v>
      </c>
      <c r="H310" s="581">
        <f t="shared" si="55"/>
        <v>109</v>
      </c>
      <c r="I310" s="582">
        <f t="shared" si="55"/>
        <v>97</v>
      </c>
      <c r="J310" s="579">
        <f t="shared" si="55"/>
        <v>780</v>
      </c>
      <c r="K310" s="579">
        <f t="shared" si="55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56371</v>
      </c>
      <c r="G312" s="548">
        <f>IF(WorkingCap="No",0,ROUND((G433-G348-G353)/8,0))</f>
        <v>115008</v>
      </c>
      <c r="H312" s="539">
        <f>IF(WorkingCap="No",0,ROUND((H433-H348-H353)/8,0))</f>
        <v>21902</v>
      </c>
      <c r="I312" s="540">
        <f>IF(WorkingCap="No",0,ROUND((I433-I348-I353)/8,0))</f>
        <v>19461</v>
      </c>
      <c r="J312" s="347">
        <f>SUM(G312:I312)</f>
        <v>156371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6">F312</f>
        <v>156371</v>
      </c>
      <c r="G313" s="548">
        <f t="shared" si="56"/>
        <v>115008</v>
      </c>
      <c r="H313" s="539">
        <f t="shared" si="56"/>
        <v>21902</v>
      </c>
      <c r="I313" s="540">
        <f t="shared" si="56"/>
        <v>19461</v>
      </c>
      <c r="J313" s="347">
        <f t="shared" si="56"/>
        <v>156371</v>
      </c>
      <c r="K313" s="347">
        <f t="shared" si="56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I316</f>
        <v>0</v>
      </c>
      <c r="G316" s="548">
        <f>'FR-16(7)(v)-5 DISTR Dem Alloc'!I316</f>
        <v>0</v>
      </c>
      <c r="H316" s="539">
        <f>'FR-16(7)(v)-3 PROD Comm Alloc'!I316</f>
        <v>0</v>
      </c>
      <c r="I316" s="540">
        <f>'FR-16(7)(v)-6 DISTR Cust Alloc'!I316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I317</f>
        <v>0</v>
      </c>
      <c r="G317" s="548">
        <f>'FR-16(7)(v)-5 DISTR Dem Alloc'!I317</f>
        <v>0</v>
      </c>
      <c r="H317" s="539">
        <f>'FR-16(7)(v)-3 PROD Comm Alloc'!I317</f>
        <v>0</v>
      </c>
      <c r="I317" s="540">
        <f>'FR-16(7)(v)-6 DISTR Cust Alloc'!I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I318</f>
        <v>0</v>
      </c>
      <c r="G318" s="548">
        <f>'FR-16(7)(v)-5 DISTR Dem Alloc'!I318</f>
        <v>0</v>
      </c>
      <c r="H318" s="539">
        <f>'FR-16(7)(v)-3 PROD Comm Alloc'!I318</f>
        <v>0</v>
      </c>
      <c r="I318" s="540">
        <f>'FR-16(7)(v)-6 DISTR Cust Alloc'!I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7">SUM(F315:F318)</f>
        <v>0</v>
      </c>
      <c r="G319" s="549">
        <f t="shared" si="57"/>
        <v>0</v>
      </c>
      <c r="H319" s="541">
        <f t="shared" si="57"/>
        <v>0</v>
      </c>
      <c r="I319" s="542">
        <f t="shared" si="57"/>
        <v>0</v>
      </c>
      <c r="J319" s="348">
        <f t="shared" si="57"/>
        <v>0</v>
      </c>
      <c r="K319" s="348">
        <f t="shared" si="57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8">F304+F310+F313+F319</f>
        <v>226778</v>
      </c>
      <c r="G321" s="548">
        <f t="shared" si="58"/>
        <v>182351</v>
      </c>
      <c r="H321" s="539">
        <f t="shared" si="58"/>
        <v>22977</v>
      </c>
      <c r="I321" s="540">
        <f t="shared" si="58"/>
        <v>21450</v>
      </c>
      <c r="J321" s="347">
        <f t="shared" si="58"/>
        <v>226778</v>
      </c>
      <c r="K321" s="347">
        <f t="shared" si="58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9">-F238</f>
        <v>-5594839</v>
      </c>
      <c r="G323" s="548">
        <f t="shared" si="59"/>
        <v>-5307015</v>
      </c>
      <c r="H323" s="539">
        <f t="shared" si="59"/>
        <v>-73384</v>
      </c>
      <c r="I323" s="540">
        <f t="shared" si="59"/>
        <v>-214440</v>
      </c>
      <c r="J323" s="347">
        <f t="shared" si="59"/>
        <v>-5594839</v>
      </c>
      <c r="K323" s="347">
        <f t="shared" si="59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60">F283</f>
        <v>193169</v>
      </c>
      <c r="G324" s="548">
        <f t="shared" si="60"/>
        <v>34824</v>
      </c>
      <c r="H324" s="539">
        <f t="shared" si="60"/>
        <v>151097</v>
      </c>
      <c r="I324" s="540">
        <f t="shared" si="60"/>
        <v>7248</v>
      </c>
      <c r="J324" s="347">
        <f t="shared" si="60"/>
        <v>193169</v>
      </c>
      <c r="K324" s="347">
        <f t="shared" si="60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1">F321</f>
        <v>226778</v>
      </c>
      <c r="G325" s="548">
        <f t="shared" si="61"/>
        <v>182351</v>
      </c>
      <c r="H325" s="539">
        <f t="shared" si="61"/>
        <v>22977</v>
      </c>
      <c r="I325" s="540">
        <f t="shared" si="61"/>
        <v>21450</v>
      </c>
      <c r="J325" s="347">
        <f t="shared" si="61"/>
        <v>226778</v>
      </c>
      <c r="K325" s="347">
        <f t="shared" si="61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2">SUM(F322:F325)</f>
        <v>-5174892</v>
      </c>
      <c r="G326" s="549">
        <f t="shared" si="62"/>
        <v>-5089840</v>
      </c>
      <c r="H326" s="541">
        <f t="shared" si="62"/>
        <v>100690</v>
      </c>
      <c r="I326" s="542">
        <f t="shared" si="62"/>
        <v>-185742</v>
      </c>
      <c r="J326" s="348">
        <f>SUM(J322:J325)</f>
        <v>-5174892</v>
      </c>
      <c r="K326" s="348">
        <f t="shared" si="62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3">F191</f>
        <v>24430144</v>
      </c>
      <c r="G329" s="548">
        <f t="shared" si="63"/>
        <v>23427061</v>
      </c>
      <c r="H329" s="539">
        <f t="shared" si="63"/>
        <v>338916</v>
      </c>
      <c r="I329" s="540">
        <f t="shared" si="63"/>
        <v>664167</v>
      </c>
      <c r="J329" s="347">
        <f t="shared" si="63"/>
        <v>24430144</v>
      </c>
      <c r="K329" s="347">
        <f t="shared" si="63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4">F326</f>
        <v>-5174892</v>
      </c>
      <c r="G330" s="548">
        <f t="shared" si="64"/>
        <v>-5089840</v>
      </c>
      <c r="H330" s="539">
        <f t="shared" si="64"/>
        <v>100690</v>
      </c>
      <c r="I330" s="540">
        <f t="shared" si="64"/>
        <v>-185742</v>
      </c>
      <c r="J330" s="347">
        <f t="shared" si="64"/>
        <v>-5174892</v>
      </c>
      <c r="K330" s="347">
        <f t="shared" si="64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5">SUM(F328:F330)</f>
        <v>19255252</v>
      </c>
      <c r="G331" s="549">
        <f t="shared" si="65"/>
        <v>18337221</v>
      </c>
      <c r="H331" s="541">
        <f t="shared" si="65"/>
        <v>439606</v>
      </c>
      <c r="I331" s="542">
        <f t="shared" si="65"/>
        <v>478425</v>
      </c>
      <c r="J331" s="348">
        <f t="shared" si="65"/>
        <v>19255252</v>
      </c>
      <c r="K331" s="348">
        <f t="shared" si="65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1382720</v>
      </c>
      <c r="G334" s="554">
        <f>ROUND(G331*G333,0)</f>
        <v>1316796</v>
      </c>
      <c r="H334" s="555">
        <f>ROUND(H331*H333,0)</f>
        <v>31568</v>
      </c>
      <c r="I334" s="556">
        <f>ROUND(I331*I333,0)</f>
        <v>34356</v>
      </c>
      <c r="J334" s="347">
        <f>SUM(G334:I334)</f>
        <v>1382720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1</v>
      </c>
      <c r="K336" s="196"/>
    </row>
    <row r="337" spans="1:11">
      <c r="A337" s="343" t="str">
        <f>$A$2</f>
        <v>FT-L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FT-L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I348</f>
        <v>0</v>
      </c>
      <c r="G348" s="548">
        <f>'FR-16(7)(v)-5 DISTR Dem Alloc'!I348</f>
        <v>0</v>
      </c>
      <c r="H348" s="539">
        <f>'FR-16(7)(v)-3 PROD Comm Alloc'!I348</f>
        <v>0</v>
      </c>
      <c r="I348" s="540">
        <f>'FR-16(7)(v)-6 DISTR Cust Alloc'!I348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I349</f>
        <v>173319</v>
      </c>
      <c r="G349" s="548">
        <f>'FR-16(7)(v)-5 DISTR Dem Alloc'!I349</f>
        <v>0</v>
      </c>
      <c r="H349" s="539">
        <f>'FR-16(7)(v)-3 PROD Comm Alloc'!I349</f>
        <v>173319</v>
      </c>
      <c r="I349" s="540">
        <f>'FR-16(7)(v)-6 DISTR Cust Alloc'!I349</f>
        <v>0</v>
      </c>
      <c r="J349" s="347">
        <f>SUM(G349:I349)</f>
        <v>173319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6">SUM(F348:F349)</f>
        <v>173319</v>
      </c>
      <c r="G350" s="549">
        <f t="shared" si="66"/>
        <v>0</v>
      </c>
      <c r="H350" s="541">
        <f t="shared" si="66"/>
        <v>173319</v>
      </c>
      <c r="I350" s="542">
        <f t="shared" si="66"/>
        <v>0</v>
      </c>
      <c r="J350" s="348">
        <f t="shared" si="66"/>
        <v>173319</v>
      </c>
      <c r="K350" s="348">
        <f t="shared" si="66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I353</f>
        <v>0</v>
      </c>
      <c r="G353" s="548">
        <f>'FR-16(7)(v)-5 DISTR Dem Alloc'!I353</f>
        <v>0</v>
      </c>
      <c r="H353" s="539">
        <f>'FR-16(7)(v)-3 PROD Comm Alloc'!I353</f>
        <v>0</v>
      </c>
      <c r="I353" s="540">
        <f>'FR-16(7)(v)-6 DISTR Cust Alloc'!I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7">SUM(F352:F353)</f>
        <v>0</v>
      </c>
      <c r="G354" s="549">
        <f t="shared" si="67"/>
        <v>0</v>
      </c>
      <c r="H354" s="541">
        <f t="shared" si="67"/>
        <v>0</v>
      </c>
      <c r="I354" s="542">
        <f t="shared" si="67"/>
        <v>0</v>
      </c>
      <c r="J354" s="348">
        <f t="shared" si="67"/>
        <v>0</v>
      </c>
      <c r="K354" s="348">
        <f t="shared" si="67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I357</f>
        <v>0</v>
      </c>
      <c r="G357" s="548">
        <f>'FR-16(7)(v)-5 DISTR Dem Alloc'!I357</f>
        <v>0</v>
      </c>
      <c r="H357" s="539">
        <f>'FR-16(7)(v)-3 PROD Comm Alloc'!I357</f>
        <v>0</v>
      </c>
      <c r="I357" s="540">
        <f>'FR-16(7)(v)-6 DISTR Cust Alloc'!I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8">SUM(F356:F357)</f>
        <v>0</v>
      </c>
      <c r="G358" s="549">
        <f t="shared" si="68"/>
        <v>0</v>
      </c>
      <c r="H358" s="541">
        <f t="shared" si="68"/>
        <v>0</v>
      </c>
      <c r="I358" s="542">
        <f t="shared" si="68"/>
        <v>0</v>
      </c>
      <c r="J358" s="348">
        <f t="shared" si="68"/>
        <v>0</v>
      </c>
      <c r="K358" s="348">
        <f t="shared" si="68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9">F358+F354+F350</f>
        <v>173319</v>
      </c>
      <c r="G360" s="548">
        <f t="shared" si="69"/>
        <v>0</v>
      </c>
      <c r="H360" s="539">
        <f t="shared" si="69"/>
        <v>173319</v>
      </c>
      <c r="I360" s="540">
        <f t="shared" si="69"/>
        <v>0</v>
      </c>
      <c r="J360" s="347">
        <f t="shared" si="69"/>
        <v>173319</v>
      </c>
      <c r="K360" s="347">
        <f t="shared" si="69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70">SUM(F363)</f>
        <v>0</v>
      </c>
      <c r="G364" s="549">
        <f t="shared" si="70"/>
        <v>0</v>
      </c>
      <c r="H364" s="541">
        <f t="shared" si="70"/>
        <v>0</v>
      </c>
      <c r="I364" s="542">
        <f t="shared" si="70"/>
        <v>0</v>
      </c>
      <c r="J364" s="348">
        <f t="shared" si="70"/>
        <v>0</v>
      </c>
      <c r="K364" s="348">
        <f t="shared" si="70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I367</f>
        <v>20225</v>
      </c>
      <c r="G367" s="548">
        <f>'FR-16(7)(v)-5 DISTR Dem Alloc'!I367</f>
        <v>20225</v>
      </c>
      <c r="H367" s="539">
        <f>'FR-16(7)(v)-3 PROD Comm Alloc'!I367</f>
        <v>0</v>
      </c>
      <c r="I367" s="540">
        <f>'FR-16(7)(v)-6 DISTR Cust Alloc'!I367</f>
        <v>0</v>
      </c>
      <c r="J367" s="347">
        <f t="shared" ref="J367:J377" si="71">SUM(G367:I367)</f>
        <v>20225</v>
      </c>
      <c r="K367" s="347">
        <f t="shared" ref="K367:K377" si="7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I368</f>
        <v>146971</v>
      </c>
      <c r="G368" s="548">
        <f>'FR-16(7)(v)-5 DISTR Dem Alloc'!I368</f>
        <v>144336</v>
      </c>
      <c r="H368" s="539">
        <f>'FR-16(7)(v)-3 PROD Comm Alloc'!I368</f>
        <v>0</v>
      </c>
      <c r="I368" s="540">
        <f>'FR-16(7)(v)-6 DISTR Cust Alloc'!I368</f>
        <v>2635</v>
      </c>
      <c r="J368" s="347">
        <f t="shared" si="71"/>
        <v>146971</v>
      </c>
      <c r="K368" s="347">
        <f t="shared" si="7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I369</f>
        <v>7223</v>
      </c>
      <c r="G369" s="548">
        <f>'FR-16(7)(v)-5 DISTR Dem Alloc'!I369</f>
        <v>7223</v>
      </c>
      <c r="H369" s="539">
        <f>'FR-16(7)(v)-3 PROD Comm Alloc'!I369</f>
        <v>0</v>
      </c>
      <c r="I369" s="540">
        <f>'FR-16(7)(v)-6 DISTR Cust Alloc'!I369</f>
        <v>0</v>
      </c>
      <c r="J369" s="347">
        <f t="shared" si="71"/>
        <v>7223</v>
      </c>
      <c r="K369" s="347">
        <f t="shared" si="7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I370</f>
        <v>124598</v>
      </c>
      <c r="G370" s="548">
        <f>'FR-16(7)(v)-5 DISTR Dem Alloc'!I370</f>
        <v>104662</v>
      </c>
      <c r="H370" s="539">
        <f>'FR-16(7)(v)-3 PROD Comm Alloc'!I370</f>
        <v>0</v>
      </c>
      <c r="I370" s="540">
        <f>'FR-16(7)(v)-6 DISTR Cust Alloc'!I370</f>
        <v>19936</v>
      </c>
      <c r="J370" s="347">
        <f t="shared" si="71"/>
        <v>124598</v>
      </c>
      <c r="K370" s="347">
        <f t="shared" si="7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I371</f>
        <v>20903</v>
      </c>
      <c r="G371" s="548">
        <f>'FR-16(7)(v)-5 DISTR Dem Alloc'!I371</f>
        <v>0</v>
      </c>
      <c r="H371" s="539">
        <f>'FR-16(7)(v)-3 PROD Comm Alloc'!I371</f>
        <v>0</v>
      </c>
      <c r="I371" s="540">
        <f>'FR-16(7)(v)-6 DISTR Cust Alloc'!I371</f>
        <v>20903</v>
      </c>
      <c r="J371" s="347">
        <f t="shared" si="71"/>
        <v>20903</v>
      </c>
      <c r="K371" s="347">
        <f t="shared" si="7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I372</f>
        <v>198762</v>
      </c>
      <c r="G372" s="548">
        <f>'FR-16(7)(v)-5 DISTR Dem Alloc'!I372</f>
        <v>166960</v>
      </c>
      <c r="H372" s="539">
        <f>'FR-16(7)(v)-3 PROD Comm Alloc'!I372</f>
        <v>0</v>
      </c>
      <c r="I372" s="540">
        <f>'FR-16(7)(v)-6 DISTR Cust Alloc'!I372</f>
        <v>31802</v>
      </c>
      <c r="J372" s="347">
        <f t="shared" si="71"/>
        <v>198762</v>
      </c>
      <c r="K372" s="347">
        <f t="shared" si="7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I373</f>
        <v>1461</v>
      </c>
      <c r="G373" s="548">
        <f>'FR-16(7)(v)-5 DISTR Dem Alloc'!I373</f>
        <v>0</v>
      </c>
      <c r="H373" s="539">
        <f>'FR-16(7)(v)-3 PROD Comm Alloc'!I373</f>
        <v>0</v>
      </c>
      <c r="I373" s="540">
        <f>'FR-16(7)(v)-6 DISTR Cust Alloc'!I373</f>
        <v>1461</v>
      </c>
      <c r="J373" s="347">
        <f t="shared" si="71"/>
        <v>1461</v>
      </c>
      <c r="K373" s="347">
        <f t="shared" si="7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I374</f>
        <v>0</v>
      </c>
      <c r="G374" s="548">
        <f>'FR-16(7)(v)-5 DISTR Dem Alloc'!I374</f>
        <v>0</v>
      </c>
      <c r="H374" s="539">
        <f>'FR-16(7)(v)-3 PROD Comm Alloc'!I374</f>
        <v>0</v>
      </c>
      <c r="I374" s="540">
        <f>'FR-16(7)(v)-6 DISTR Cust Alloc'!I374</f>
        <v>0</v>
      </c>
      <c r="J374" s="347">
        <f t="shared" si="71"/>
        <v>0</v>
      </c>
      <c r="K374" s="347">
        <f t="shared" si="7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I375</f>
        <v>-59775</v>
      </c>
      <c r="G375" s="548">
        <f>'FR-16(7)(v)-5 DISTR Dem Alloc'!I375</f>
        <v>-59775</v>
      </c>
      <c r="H375" s="539">
        <f>'FR-16(7)(v)-3 PROD Comm Alloc'!I375</f>
        <v>0</v>
      </c>
      <c r="I375" s="540">
        <f>'FR-16(7)(v)-6 DISTR Cust Alloc'!I375</f>
        <v>0</v>
      </c>
      <c r="J375" s="347">
        <f t="shared" si="71"/>
        <v>-59775</v>
      </c>
      <c r="K375" s="347">
        <f t="shared" si="7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I376</f>
        <v>116277</v>
      </c>
      <c r="G376" s="548">
        <f>'FR-16(7)(v)-5 DISTR Dem Alloc'!I376</f>
        <v>116277</v>
      </c>
      <c r="H376" s="539">
        <f>'FR-16(7)(v)-3 PROD Comm Alloc'!I376</f>
        <v>0</v>
      </c>
      <c r="I376" s="540">
        <f>'FR-16(7)(v)-6 DISTR Cust Alloc'!I376</f>
        <v>0</v>
      </c>
      <c r="J376" s="347">
        <f t="shared" si="71"/>
        <v>116277</v>
      </c>
      <c r="K376" s="347">
        <f t="shared" si="7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I377</f>
        <v>225755</v>
      </c>
      <c r="G377" s="548">
        <f>'FR-16(7)(v)-5 DISTR Dem Alloc'!I377</f>
        <v>189634</v>
      </c>
      <c r="H377" s="539">
        <f>'FR-16(7)(v)-3 PROD Comm Alloc'!I377</f>
        <v>0</v>
      </c>
      <c r="I377" s="540">
        <f>'FR-16(7)(v)-6 DISTR Cust Alloc'!I377</f>
        <v>36121</v>
      </c>
      <c r="J377" s="347">
        <f t="shared" si="71"/>
        <v>225755</v>
      </c>
      <c r="K377" s="347">
        <f t="shared" si="7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3">SUM(F366:F377)</f>
        <v>802400</v>
      </c>
      <c r="G378" s="549">
        <f t="shared" si="73"/>
        <v>689542</v>
      </c>
      <c r="H378" s="541">
        <f t="shared" si="73"/>
        <v>0</v>
      </c>
      <c r="I378" s="542">
        <f t="shared" si="73"/>
        <v>112858</v>
      </c>
      <c r="J378" s="348">
        <f t="shared" si="73"/>
        <v>802400</v>
      </c>
      <c r="K378" s="348">
        <f t="shared" si="7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I381</f>
        <v>180</v>
      </c>
      <c r="G381" s="548">
        <f>'FR-16(7)(v)-5 DISTR Dem Alloc'!I381</f>
        <v>0</v>
      </c>
      <c r="H381" s="539">
        <f>'FR-16(7)(v)-3 PROD Comm Alloc'!I381</f>
        <v>0</v>
      </c>
      <c r="I381" s="540">
        <f>'FR-16(7)(v)-6 DISTR Cust Alloc'!I381</f>
        <v>180</v>
      </c>
      <c r="J381" s="347">
        <f t="shared" ref="J381:J388" si="74">SUM(G381:I381)</f>
        <v>180</v>
      </c>
      <c r="K381" s="347">
        <f t="shared" ref="K381:K388" si="75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I382</f>
        <v>15</v>
      </c>
      <c r="G382" s="548">
        <f>'FR-16(7)(v)-5 DISTR Dem Alloc'!I382</f>
        <v>0</v>
      </c>
      <c r="H382" s="539">
        <f>'FR-16(7)(v)-3 PROD Comm Alloc'!I382</f>
        <v>0</v>
      </c>
      <c r="I382" s="540">
        <f>'FR-16(7)(v)-6 DISTR Cust Alloc'!I382</f>
        <v>15</v>
      </c>
      <c r="J382" s="347">
        <f t="shared" si="74"/>
        <v>15</v>
      </c>
      <c r="K382" s="347">
        <f t="shared" si="75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I383</f>
        <v>2518</v>
      </c>
      <c r="G383" s="548">
        <f>'FR-16(7)(v)-5 DISTR Dem Alloc'!I383</f>
        <v>0</v>
      </c>
      <c r="H383" s="539">
        <f>'FR-16(7)(v)-3 PROD Comm Alloc'!I383</f>
        <v>0</v>
      </c>
      <c r="I383" s="540">
        <f>'FR-16(7)(v)-6 DISTR Cust Alloc'!I383</f>
        <v>2518</v>
      </c>
      <c r="J383" s="347">
        <f t="shared" si="74"/>
        <v>2518</v>
      </c>
      <c r="K383" s="347">
        <f t="shared" si="75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I384</f>
        <v>-223</v>
      </c>
      <c r="G384" s="548">
        <f>'FR-16(7)(v)-5 DISTR Dem Alloc'!I384</f>
        <v>0</v>
      </c>
      <c r="H384" s="539">
        <f>'FR-16(7)(v)-3 PROD Comm Alloc'!I384</f>
        <v>0</v>
      </c>
      <c r="I384" s="540">
        <f>'FR-16(7)(v)-6 DISTR Cust Alloc'!I384</f>
        <v>-223</v>
      </c>
      <c r="J384" s="347">
        <f t="shared" si="74"/>
        <v>-223</v>
      </c>
      <c r="K384" s="347">
        <f t="shared" si="75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I385</f>
        <v>0</v>
      </c>
      <c r="G385" s="548">
        <f>'FR-16(7)(v)-5 DISTR Dem Alloc'!I385</f>
        <v>0</v>
      </c>
      <c r="H385" s="539">
        <f>'FR-16(7)(v)-3 PROD Comm Alloc'!I385</f>
        <v>0</v>
      </c>
      <c r="I385" s="540">
        <f>'FR-16(7)(v)-6 DISTR Cust Alloc'!I385</f>
        <v>0</v>
      </c>
      <c r="J385" s="347">
        <f t="shared" si="74"/>
        <v>0</v>
      </c>
      <c r="K385" s="347">
        <f t="shared" si="75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I386</f>
        <v>102</v>
      </c>
      <c r="G386" s="548">
        <f>'FR-16(7)(v)-5 DISTR Dem Alloc'!I386</f>
        <v>0</v>
      </c>
      <c r="H386" s="539">
        <f>'FR-16(7)(v)-3 PROD Comm Alloc'!I386</f>
        <v>0</v>
      </c>
      <c r="I386" s="540">
        <f>'FR-16(7)(v)-6 DISTR Cust Alloc'!I386</f>
        <v>102</v>
      </c>
      <c r="J386" s="347">
        <f t="shared" si="74"/>
        <v>102</v>
      </c>
      <c r="K386" s="347">
        <f t="shared" si="75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I387</f>
        <v>0</v>
      </c>
      <c r="G387" s="548">
        <f>'FR-16(7)(v)-5 DISTR Dem Alloc'!I387</f>
        <v>0</v>
      </c>
      <c r="H387" s="539">
        <f>'FR-16(7)(v)-3 PROD Comm Alloc'!I387</f>
        <v>0</v>
      </c>
      <c r="I387" s="540">
        <f>'FR-16(7)(v)-6 DISTR Cust Alloc'!I387</f>
        <v>0</v>
      </c>
      <c r="J387" s="347">
        <f t="shared" si="74"/>
        <v>0</v>
      </c>
      <c r="K387" s="347">
        <f t="shared" si="75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I388</f>
        <v>0</v>
      </c>
      <c r="G388" s="548">
        <f>'FR-16(7)(v)-5 DISTR Dem Alloc'!I388</f>
        <v>0</v>
      </c>
      <c r="H388" s="539">
        <f>'FR-16(7)(v)-3 PROD Comm Alloc'!I388</f>
        <v>0</v>
      </c>
      <c r="I388" s="540">
        <f>'FR-16(7)(v)-6 DISTR Cust Alloc'!I388</f>
        <v>0</v>
      </c>
      <c r="J388" s="347">
        <f t="shared" si="74"/>
        <v>0</v>
      </c>
      <c r="K388" s="347">
        <f t="shared" si="75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6">SUM(F380:F388)</f>
        <v>2592</v>
      </c>
      <c r="G389" s="557">
        <f t="shared" si="76"/>
        <v>0</v>
      </c>
      <c r="H389" s="558">
        <f t="shared" si="76"/>
        <v>0</v>
      </c>
      <c r="I389" s="559">
        <f t="shared" si="76"/>
        <v>2592</v>
      </c>
      <c r="J389" s="348">
        <f t="shared" si="76"/>
        <v>2592</v>
      </c>
      <c r="K389" s="348">
        <f t="shared" si="76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1</v>
      </c>
      <c r="K391" s="196"/>
    </row>
    <row r="392" spans="1:11">
      <c r="A392" s="343" t="str">
        <f>$A$2</f>
        <v>FT-L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FT-L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I402</f>
        <v>394</v>
      </c>
      <c r="G402" s="548">
        <f>'FR-16(7)(v)-5 DISTR Dem Alloc'!I402</f>
        <v>0</v>
      </c>
      <c r="H402" s="539">
        <f>'FR-16(7)(v)-3 PROD Comm Alloc'!I402</f>
        <v>0</v>
      </c>
      <c r="I402" s="540">
        <f>'FR-16(7)(v)-6 DISTR Cust Alloc'!I402</f>
        <v>394</v>
      </c>
      <c r="J402" s="347">
        <f>SUM(G402:I402)</f>
        <v>394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7">SUM(F402:F402)</f>
        <v>394</v>
      </c>
      <c r="G403" s="549">
        <f t="shared" si="77"/>
        <v>0</v>
      </c>
      <c r="H403" s="541">
        <f t="shared" si="77"/>
        <v>0</v>
      </c>
      <c r="I403" s="542">
        <f t="shared" si="77"/>
        <v>394</v>
      </c>
      <c r="J403" s="348">
        <f t="shared" si="77"/>
        <v>394</v>
      </c>
      <c r="K403" s="348">
        <f t="shared" si="77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I406</f>
        <v>186</v>
      </c>
      <c r="G406" s="548">
        <f>'FR-16(7)(v)-5 DISTR Dem Alloc'!I406</f>
        <v>0</v>
      </c>
      <c r="H406" s="539">
        <f>'FR-16(7)(v)-3 PROD Comm Alloc'!I406</f>
        <v>0</v>
      </c>
      <c r="I406" s="540">
        <f>'FR-16(7)(v)-6 DISTR Cust Alloc'!I406</f>
        <v>186</v>
      </c>
      <c r="J406" s="347">
        <f>SUM(G406:I406)</f>
        <v>186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8">SUM(F405:F406)</f>
        <v>186</v>
      </c>
      <c r="G407" s="549">
        <f t="shared" si="78"/>
        <v>0</v>
      </c>
      <c r="H407" s="541">
        <f t="shared" si="78"/>
        <v>0</v>
      </c>
      <c r="I407" s="542">
        <f t="shared" si="78"/>
        <v>186</v>
      </c>
      <c r="J407" s="348">
        <f t="shared" si="78"/>
        <v>186</v>
      </c>
      <c r="K407" s="348">
        <f t="shared" si="78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I410</f>
        <v>1878</v>
      </c>
      <c r="G410" s="548">
        <f>'FR-16(7)(v)-5 DISTR Dem Alloc'!I410</f>
        <v>0</v>
      </c>
      <c r="H410" s="539">
        <f>'FR-16(7)(v)-3 PROD Comm Alloc'!I410</f>
        <v>1878</v>
      </c>
      <c r="I410" s="540">
        <f>'FR-16(7)(v)-6 DISTR Cust Alloc'!I410</f>
        <v>0</v>
      </c>
      <c r="J410" s="347">
        <f t="shared" ref="J410:J415" si="79">SUM(G410:I410)</f>
        <v>1878</v>
      </c>
      <c r="K410" s="347">
        <f t="shared" ref="K410:K415" si="80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I411</f>
        <v>0</v>
      </c>
      <c r="G411" s="548">
        <f>'FR-16(7)(v)-5 DISTR Dem Alloc'!I411</f>
        <v>0</v>
      </c>
      <c r="H411" s="539">
        <f>'FR-16(7)(v)-3 PROD Comm Alloc'!I411</f>
        <v>0</v>
      </c>
      <c r="I411" s="540">
        <f>'FR-16(7)(v)-6 DISTR Cust Alloc'!I411</f>
        <v>0</v>
      </c>
      <c r="J411" s="347">
        <f t="shared" si="79"/>
        <v>0</v>
      </c>
      <c r="K411" s="347">
        <f t="shared" si="80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I412</f>
        <v>266013</v>
      </c>
      <c r="G412" s="548">
        <f>'FR-16(7)(v)-5 DISTR Dem Alloc'!I412</f>
        <v>228592</v>
      </c>
      <c r="H412" s="539">
        <f>'FR-16(7)(v)-3 PROD Comm Alloc'!I412</f>
        <v>0</v>
      </c>
      <c r="I412" s="540">
        <f>'FR-16(7)(v)-6 DISTR Cust Alloc'!I412</f>
        <v>37421</v>
      </c>
      <c r="J412" s="347">
        <f t="shared" si="79"/>
        <v>266013</v>
      </c>
      <c r="K412" s="347">
        <f t="shared" si="80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I413</f>
        <v>1753</v>
      </c>
      <c r="G413" s="548">
        <f>'FR-16(7)(v)-5 DISTR Dem Alloc'!I413</f>
        <v>0</v>
      </c>
      <c r="H413" s="539">
        <f>'FR-16(7)(v)-3 PROD Comm Alloc'!I413</f>
        <v>0</v>
      </c>
      <c r="I413" s="540">
        <f>'FR-16(7)(v)-6 DISTR Cust Alloc'!I413</f>
        <v>1753</v>
      </c>
      <c r="J413" s="347">
        <f t="shared" si="79"/>
        <v>1753</v>
      </c>
      <c r="K413" s="347">
        <f t="shared" si="80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I414</f>
        <v>153</v>
      </c>
      <c r="G414" s="548">
        <f>'FR-16(7)(v)-5 DISTR Dem Alloc'!I414</f>
        <v>0</v>
      </c>
      <c r="H414" s="539">
        <f>'FR-16(7)(v)-3 PROD Comm Alloc'!I414</f>
        <v>0</v>
      </c>
      <c r="I414" s="540">
        <f>'FR-16(7)(v)-6 DISTR Cust Alloc'!I414</f>
        <v>153</v>
      </c>
      <c r="J414" s="347">
        <f t="shared" si="79"/>
        <v>153</v>
      </c>
      <c r="K414" s="347">
        <f t="shared" si="80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I415</f>
        <v>0</v>
      </c>
      <c r="G415" s="548">
        <f>'FR-16(7)(v)-5 DISTR Dem Alloc'!I415</f>
        <v>0</v>
      </c>
      <c r="H415" s="539">
        <f>'FR-16(7)(v)-3 PROD Comm Alloc'!I415</f>
        <v>0</v>
      </c>
      <c r="I415" s="540">
        <f>'FR-16(7)(v)-6 DISTR Cust Alloc'!I415</f>
        <v>0</v>
      </c>
      <c r="J415" s="347">
        <f t="shared" si="79"/>
        <v>0</v>
      </c>
      <c r="K415" s="502">
        <f t="shared" si="80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1">SUM(F410:F415)</f>
        <v>269797</v>
      </c>
      <c r="G416" s="563">
        <f t="shared" si="81"/>
        <v>228592</v>
      </c>
      <c r="H416" s="564">
        <f t="shared" si="81"/>
        <v>1878</v>
      </c>
      <c r="I416" s="565">
        <f t="shared" si="81"/>
        <v>39327</v>
      </c>
      <c r="J416" s="1025">
        <f t="shared" si="81"/>
        <v>269797</v>
      </c>
      <c r="K416" s="477">
        <f t="shared" si="81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I417</f>
        <v>4459</v>
      </c>
      <c r="G417" s="548">
        <f>'FR-16(7)(v)-5 DISTR Dem Alloc'!I417</f>
        <v>3778</v>
      </c>
      <c r="H417" s="539">
        <f>'FR-16(7)(v)-3 PROD Comm Alloc'!I417</f>
        <v>31</v>
      </c>
      <c r="I417" s="540">
        <f>'FR-16(7)(v)-6 DISTR Cust Alloc'!I417</f>
        <v>650</v>
      </c>
      <c r="J417" s="347">
        <f t="shared" ref="J417:J430" si="82">SUM(G417:I417)</f>
        <v>4459</v>
      </c>
      <c r="K417" s="347">
        <f t="shared" ref="K417:K430" si="83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I418</f>
        <v>-10742</v>
      </c>
      <c r="G418" s="548">
        <f>'FR-16(7)(v)-5 DISTR Dem Alloc'!I418</f>
        <v>-9101</v>
      </c>
      <c r="H418" s="539">
        <f>'FR-16(7)(v)-3 PROD Comm Alloc'!I418</f>
        <v>-75</v>
      </c>
      <c r="I418" s="540">
        <f>'FR-16(7)(v)-6 DISTR Cust Alloc'!I418</f>
        <v>-1566</v>
      </c>
      <c r="J418" s="347">
        <f t="shared" si="82"/>
        <v>-10742</v>
      </c>
      <c r="K418" s="347">
        <f t="shared" si="83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I419</f>
        <v>-12478</v>
      </c>
      <c r="G419" s="548">
        <f>'FR-16(7)(v)-5 DISTR Dem Alloc'!I419</f>
        <v>-10572</v>
      </c>
      <c r="H419" s="539">
        <f>'FR-16(7)(v)-3 PROD Comm Alloc'!I419</f>
        <v>-87</v>
      </c>
      <c r="I419" s="540">
        <f>'FR-16(7)(v)-6 DISTR Cust Alloc'!I419</f>
        <v>-1819</v>
      </c>
      <c r="J419" s="347">
        <f t="shared" si="82"/>
        <v>-12478</v>
      </c>
      <c r="K419" s="347">
        <f t="shared" si="83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I420</f>
        <v>0</v>
      </c>
      <c r="G420" s="548">
        <f>'FR-16(7)(v)-5 DISTR Dem Alloc'!I420</f>
        <v>0</v>
      </c>
      <c r="H420" s="539">
        <f>'FR-16(7)(v)-3 PROD Comm Alloc'!I420</f>
        <v>0</v>
      </c>
      <c r="I420" s="540">
        <f>'FR-16(7)(v)-6 DISTR Cust Alloc'!I420</f>
        <v>0</v>
      </c>
      <c r="J420" s="347">
        <f t="shared" si="82"/>
        <v>0</v>
      </c>
      <c r="K420" s="347">
        <f t="shared" si="83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I421</f>
        <v>21038</v>
      </c>
      <c r="G421" s="548">
        <f>'FR-16(7)(v)-5 DISTR Dem Alloc'!I421</f>
        <v>17825</v>
      </c>
      <c r="H421" s="539">
        <f>'FR-16(7)(v)-3 PROD Comm Alloc'!I421</f>
        <v>146</v>
      </c>
      <c r="I421" s="540">
        <f>'FR-16(7)(v)-6 DISTR Cust Alloc'!I421</f>
        <v>3067</v>
      </c>
      <c r="J421" s="347">
        <f t="shared" si="82"/>
        <v>21038</v>
      </c>
      <c r="K421" s="347">
        <f t="shared" si="83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I422</f>
        <v>0</v>
      </c>
      <c r="G422" s="548">
        <f>'FR-16(7)(v)-5 DISTR Dem Alloc'!I422</f>
        <v>0</v>
      </c>
      <c r="H422" s="539">
        <f>'FR-16(7)(v)-3 PROD Comm Alloc'!I422</f>
        <v>0</v>
      </c>
      <c r="I422" s="540">
        <f>'FR-16(7)(v)-6 DISTR Cust Alloc'!I422</f>
        <v>0</v>
      </c>
      <c r="J422" s="347">
        <f t="shared" si="82"/>
        <v>0</v>
      </c>
      <c r="K422" s="347">
        <f t="shared" si="83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I423</f>
        <v>0</v>
      </c>
      <c r="G423" s="548">
        <f>'FR-16(7)(v)-5 DISTR Dem Alloc'!I423</f>
        <v>0</v>
      </c>
      <c r="H423" s="539">
        <f>'FR-16(7)(v)-3 PROD Comm Alloc'!I423</f>
        <v>0</v>
      </c>
      <c r="I423" s="540">
        <f>'FR-16(7)(v)-6 DISTR Cust Alloc'!I423</f>
        <v>0</v>
      </c>
      <c r="J423" s="347">
        <f t="shared" si="82"/>
        <v>0</v>
      </c>
      <c r="K423" s="347">
        <f t="shared" si="83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I424</f>
        <v>0</v>
      </c>
      <c r="G424" s="548">
        <f>'FR-16(7)(v)-5 DISTR Dem Alloc'!I424</f>
        <v>0</v>
      </c>
      <c r="H424" s="539">
        <f>'FR-16(7)(v)-3 PROD Comm Alloc'!I424</f>
        <v>0</v>
      </c>
      <c r="I424" s="540">
        <f>'FR-16(7)(v)-6 DISTR Cust Alloc'!I424</f>
        <v>0</v>
      </c>
      <c r="J424" s="347">
        <f t="shared" ref="J424:J429" si="84">SUM(G424:I424)</f>
        <v>0</v>
      </c>
      <c r="K424" s="347">
        <f t="shared" ref="K424:K429" si="8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I425</f>
        <v>0</v>
      </c>
      <c r="G425" s="548">
        <f>'FR-16(7)(v)-5 DISTR Dem Alloc'!I425</f>
        <v>0</v>
      </c>
      <c r="H425" s="539">
        <f>'FR-16(7)(v)-3 PROD Comm Alloc'!I425</f>
        <v>0</v>
      </c>
      <c r="I425" s="540">
        <f>'FR-16(7)(v)-6 DISTR Cust Alloc'!I425</f>
        <v>0</v>
      </c>
      <c r="J425" s="347">
        <f t="shared" si="84"/>
        <v>0</v>
      </c>
      <c r="K425" s="347">
        <f t="shared" si="8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I426</f>
        <v>0</v>
      </c>
      <c r="G426" s="548">
        <f>'FR-16(7)(v)-5 DISTR Dem Alloc'!I426</f>
        <v>0</v>
      </c>
      <c r="H426" s="539">
        <f>'FR-16(7)(v)-3 PROD Comm Alloc'!I426</f>
        <v>0</v>
      </c>
      <c r="I426" s="540">
        <f>'FR-16(7)(v)-6 DISTR Cust Alloc'!I426</f>
        <v>0</v>
      </c>
      <c r="J426" s="347">
        <f t="shared" si="84"/>
        <v>0</v>
      </c>
      <c r="K426" s="347">
        <f t="shared" si="8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I427</f>
        <v>0</v>
      </c>
      <c r="G427" s="548">
        <f>'FR-16(7)(v)-5 DISTR Dem Alloc'!I427</f>
        <v>0</v>
      </c>
      <c r="H427" s="539">
        <f>'FR-16(7)(v)-3 PROD Comm Alloc'!I427</f>
        <v>0</v>
      </c>
      <c r="I427" s="540">
        <f>'FR-16(7)(v)-6 DISTR Cust Alloc'!I427</f>
        <v>0</v>
      </c>
      <c r="J427" s="347">
        <f t="shared" si="84"/>
        <v>0</v>
      </c>
      <c r="K427" s="347">
        <f t="shared" si="8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I428</f>
        <v>0</v>
      </c>
      <c r="G428" s="548">
        <f>'FR-16(7)(v)-5 DISTR Dem Alloc'!I428</f>
        <v>0</v>
      </c>
      <c r="H428" s="539">
        <f>'FR-16(7)(v)-3 PROD Comm Alloc'!I428</f>
        <v>0</v>
      </c>
      <c r="I428" s="540">
        <f>'FR-16(7)(v)-6 DISTR Cust Alloc'!I428</f>
        <v>0</v>
      </c>
      <c r="J428" s="347">
        <f t="shared" si="84"/>
        <v>0</v>
      </c>
      <c r="K428" s="347">
        <f t="shared" si="8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I429</f>
        <v>0</v>
      </c>
      <c r="G429" s="548">
        <f>'FR-16(7)(v)-5 DISTR Dem Alloc'!I429</f>
        <v>0</v>
      </c>
      <c r="H429" s="539">
        <f>'FR-16(7)(v)-3 PROD Comm Alloc'!I429</f>
        <v>0</v>
      </c>
      <c r="I429" s="540">
        <f>'FR-16(7)(v)-6 DISTR Cust Alloc'!I429</f>
        <v>0</v>
      </c>
      <c r="J429" s="347">
        <f t="shared" si="84"/>
        <v>0</v>
      </c>
      <c r="K429" s="347">
        <f t="shared" si="8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I430</f>
        <v>0</v>
      </c>
      <c r="G430" s="548">
        <f>'FR-16(7)(v)-5 DISTR Dem Alloc'!I430</f>
        <v>0</v>
      </c>
      <c r="H430" s="539">
        <f>'FR-16(7)(v)-3 PROD Comm Alloc'!I430</f>
        <v>0</v>
      </c>
      <c r="I430" s="540">
        <f>'FR-16(7)(v)-6 DISTR Cust Alloc'!I430</f>
        <v>0</v>
      </c>
      <c r="J430" s="347">
        <f t="shared" si="82"/>
        <v>0</v>
      </c>
      <c r="K430" s="347">
        <f t="shared" si="83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6">SUM(F416:F430)</f>
        <v>272074</v>
      </c>
      <c r="G431" s="549">
        <f t="shared" si="86"/>
        <v>230522</v>
      </c>
      <c r="H431" s="541">
        <f t="shared" si="86"/>
        <v>1893</v>
      </c>
      <c r="I431" s="542">
        <f t="shared" si="86"/>
        <v>39659</v>
      </c>
      <c r="J431" s="348">
        <f t="shared" si="86"/>
        <v>272074</v>
      </c>
      <c r="K431" s="348">
        <f t="shared" si="8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7">F431+F407+F403+F389+F378+F364+F360</f>
        <v>1250965</v>
      </c>
      <c r="G433" s="550">
        <f t="shared" si="87"/>
        <v>920064</v>
      </c>
      <c r="H433" s="543">
        <f t="shared" si="87"/>
        <v>175212</v>
      </c>
      <c r="I433" s="544">
        <f t="shared" si="87"/>
        <v>155689</v>
      </c>
      <c r="J433" s="347">
        <f t="shared" si="87"/>
        <v>1250965</v>
      </c>
      <c r="K433" s="347">
        <f t="shared" si="8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1</v>
      </c>
      <c r="K435" s="196"/>
    </row>
    <row r="436" spans="1:11">
      <c r="A436" s="343" t="str">
        <f>$A$2</f>
        <v>FT-L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FT-L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I446</f>
        <v>24366</v>
      </c>
      <c r="G446" s="548">
        <f>'FR-16(7)(v)-5 DISTR Dem Alloc'!I446</f>
        <v>0</v>
      </c>
      <c r="H446" s="539">
        <f>'FR-16(7)(v)-3 PROD Comm Alloc'!I446</f>
        <v>24366</v>
      </c>
      <c r="I446" s="540">
        <f>'FR-16(7)(v)-6 DISTR Cust Alloc'!I446</f>
        <v>0</v>
      </c>
      <c r="J446" s="347">
        <f>SUM(G446:I446)</f>
        <v>24366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8">SUM(F446:F446)</f>
        <v>24366</v>
      </c>
      <c r="G447" s="549">
        <f t="shared" si="88"/>
        <v>0</v>
      </c>
      <c r="H447" s="541">
        <f t="shared" si="88"/>
        <v>24366</v>
      </c>
      <c r="I447" s="542">
        <f t="shared" si="88"/>
        <v>0</v>
      </c>
      <c r="J447" s="348">
        <f t="shared" si="88"/>
        <v>24366</v>
      </c>
      <c r="K447" s="348">
        <f t="shared" si="8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9">SUM(F449)</f>
        <v>0</v>
      </c>
      <c r="G450" s="549">
        <f t="shared" si="89"/>
        <v>0</v>
      </c>
      <c r="H450" s="541">
        <f t="shared" si="89"/>
        <v>0</v>
      </c>
      <c r="I450" s="542">
        <f t="shared" si="89"/>
        <v>0</v>
      </c>
      <c r="J450" s="348">
        <f t="shared" si="89"/>
        <v>0</v>
      </c>
      <c r="K450" s="348">
        <f t="shared" si="8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I453</f>
        <v>739258</v>
      </c>
      <c r="G453" s="548">
        <f>'FR-16(7)(v)-5 DISTR Dem Alloc'!I453</f>
        <v>721389</v>
      </c>
      <c r="H453" s="539">
        <f>'FR-16(7)(v)-3 PROD Comm Alloc'!I453</f>
        <v>0</v>
      </c>
      <c r="I453" s="540">
        <f>'FR-16(7)(v)-6 DISTR Cust Alloc'!I453</f>
        <v>17869</v>
      </c>
      <c r="J453" s="347">
        <f>SUM(G453:I453)</f>
        <v>739258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90">SUM(F453:F453)</f>
        <v>739258</v>
      </c>
      <c r="G454" s="549">
        <f t="shared" si="90"/>
        <v>721389</v>
      </c>
      <c r="H454" s="541">
        <f t="shared" si="90"/>
        <v>0</v>
      </c>
      <c r="I454" s="542">
        <f t="shared" si="90"/>
        <v>17869</v>
      </c>
      <c r="J454" s="348">
        <f t="shared" si="90"/>
        <v>739258</v>
      </c>
      <c r="K454" s="348">
        <f t="shared" si="9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I457</f>
        <v>110930</v>
      </c>
      <c r="G457" s="548">
        <f>'FR-16(7)(v)-5 DISTR Dem Alloc'!I457</f>
        <v>72051</v>
      </c>
      <c r="H457" s="539">
        <f>'FR-16(7)(v)-3 PROD Comm Alloc'!I457</f>
        <v>26481</v>
      </c>
      <c r="I457" s="540">
        <f>'FR-16(7)(v)-6 DISTR Cust Alloc'!I457</f>
        <v>12398</v>
      </c>
      <c r="J457" s="347">
        <f>SUM(G457:I457)</f>
        <v>110930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1">SUM(F457:F457)</f>
        <v>110930</v>
      </c>
      <c r="G458" s="549">
        <f t="shared" si="91"/>
        <v>72051</v>
      </c>
      <c r="H458" s="541">
        <f t="shared" si="91"/>
        <v>26481</v>
      </c>
      <c r="I458" s="542">
        <f t="shared" si="91"/>
        <v>12398</v>
      </c>
      <c r="J458" s="348">
        <f t="shared" si="91"/>
        <v>110930</v>
      </c>
      <c r="K458" s="348">
        <f t="shared" si="9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I461</f>
        <v>6440</v>
      </c>
      <c r="G461" s="548">
        <f>'FR-16(7)(v)-5 DISTR Dem Alloc'!I461</f>
        <v>4183</v>
      </c>
      <c r="H461" s="539">
        <f>'FR-16(7)(v)-3 PROD Comm Alloc'!I461</f>
        <v>1537</v>
      </c>
      <c r="I461" s="540">
        <f>'FR-16(7)(v)-6 DISTR Cust Alloc'!I461</f>
        <v>720</v>
      </c>
      <c r="J461" s="347">
        <f>SUM(G461:I461)</f>
        <v>6440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2">SUM(F461:F461)</f>
        <v>6440</v>
      </c>
      <c r="G462" s="549">
        <f t="shared" si="92"/>
        <v>4183</v>
      </c>
      <c r="H462" s="541">
        <f t="shared" si="92"/>
        <v>1537</v>
      </c>
      <c r="I462" s="542">
        <f t="shared" si="92"/>
        <v>720</v>
      </c>
      <c r="J462" s="348">
        <f t="shared" si="92"/>
        <v>6440</v>
      </c>
      <c r="K462" s="348">
        <f t="shared" si="9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3">F462+F458+F454+F450+F447</f>
        <v>880994</v>
      </c>
      <c r="G465" s="550">
        <f t="shared" si="93"/>
        <v>797623</v>
      </c>
      <c r="H465" s="543">
        <f t="shared" si="93"/>
        <v>52384</v>
      </c>
      <c r="I465" s="544">
        <f t="shared" si="93"/>
        <v>30987</v>
      </c>
      <c r="J465" s="347">
        <f t="shared" si="93"/>
        <v>880994</v>
      </c>
      <c r="K465" s="347">
        <f t="shared" si="9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1</v>
      </c>
      <c r="K467" s="196"/>
    </row>
    <row r="468" spans="1:12">
      <c r="A468" s="343" t="str">
        <f>$A$2</f>
        <v>FT-L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FT-L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I479</f>
        <v>206413</v>
      </c>
      <c r="G479" s="548">
        <f>'FR-16(7)(v)-5 DISTR Dem Alloc'!$I$479</f>
        <v>197942</v>
      </c>
      <c r="H479" s="539">
        <f>'FR-16(7)(v)-3 PROD Comm Alloc'!$I$479</f>
        <v>2863</v>
      </c>
      <c r="I479" s="540">
        <f>'FR-16(7)(v)-6 DISTR Cust Alloc'!$I$479</f>
        <v>5608</v>
      </c>
      <c r="J479" s="347">
        <f>SUM($G$479:$I$479)</f>
        <v>206413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I480</f>
        <v>0</v>
      </c>
      <c r="G480" s="548">
        <f>'FR-16(7)(v)-5 DISTR Dem Alloc'!$I$480</f>
        <v>0</v>
      </c>
      <c r="H480" s="539">
        <f>'FR-16(7)(v)-3 PROD Comm Alloc'!$I$480</f>
        <v>0</v>
      </c>
      <c r="I480" s="540">
        <f>'FR-16(7)(v)-6 DISTR Cust Alloc'!$I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06413</v>
      </c>
      <c r="G481" s="549">
        <f>SUM($G$479:$G$480)</f>
        <v>197942</v>
      </c>
      <c r="H481" s="541">
        <f>SUM($H$479:$H$480)</f>
        <v>2863</v>
      </c>
      <c r="I481" s="542">
        <f>SUM($I$479:$I$480)</f>
        <v>5608</v>
      </c>
      <c r="J481" s="348">
        <f>SUM($J$479:$J$480)</f>
        <v>206413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I484</f>
        <v>27468</v>
      </c>
      <c r="G484" s="548">
        <f>'FR-16(7)(v)-5 DISTR Dem Alloc'!$I$484</f>
        <v>23272</v>
      </c>
      <c r="H484" s="539">
        <f>'FR-16(7)(v)-3 PROD Comm Alloc'!$I$484</f>
        <v>191</v>
      </c>
      <c r="I484" s="540">
        <f>'FR-16(7)(v)-6 DISTR Cust Alloc'!$I$484</f>
        <v>4005</v>
      </c>
      <c r="J484" s="347">
        <f>SUM($G$484:$I$484)</f>
        <v>27468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8 TOT CLASS Alloc'!I485</f>
        <v>0</v>
      </c>
      <c r="G485" s="548">
        <f>'FR-16(7)(v)-5 DISTR Dem Alloc'!$I$485</f>
        <v>0</v>
      </c>
      <c r="H485" s="539">
        <f>'FR-16(7)(v)-3 PROD Comm Alloc'!$I$485</f>
        <v>0</v>
      </c>
      <c r="I485" s="540">
        <f>'FR-16(7)(v)-6 DISTR Cust Alloc'!$I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I486</f>
        <v>0</v>
      </c>
      <c r="G486" s="548">
        <f>'FR-16(7)(v)-5 DISTR Dem Alloc'!$I$486</f>
        <v>0</v>
      </c>
      <c r="H486" s="539">
        <f>'FR-16(7)(v)-3 PROD Comm Alloc'!$I$486</f>
        <v>0</v>
      </c>
      <c r="I486" s="540">
        <f>'FR-16(7)(v)-6 DISTR Cust Alloc'!$I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I487</f>
        <v>0</v>
      </c>
      <c r="G487" s="548">
        <f>'FR-16(7)(v)-5 DISTR Dem Alloc'!$I$487</f>
        <v>0</v>
      </c>
      <c r="H487" s="539">
        <f>'FR-16(7)(v)-3 PROD Comm Alloc'!$I$487</f>
        <v>0</v>
      </c>
      <c r="I487" s="540">
        <f>'FR-16(7)(v)-6 DISTR Cust Alloc'!$I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27468</v>
      </c>
      <c r="G488" s="549">
        <f>SUM($G$484:$G$487)</f>
        <v>23272</v>
      </c>
      <c r="H488" s="541">
        <f>SUM($H$484:$H$487)</f>
        <v>191</v>
      </c>
      <c r="I488" s="542">
        <f>SUM($I$484:$I$487)</f>
        <v>4005</v>
      </c>
      <c r="J488" s="348">
        <f>SUM($J$484:$J$487)</f>
        <v>27468</v>
      </c>
      <c r="K488" s="348">
        <f>SUM($K$484:$K$487)</f>
        <v>0</v>
      </c>
    </row>
    <row r="489" spans="1:11">
      <c r="A489" s="333">
        <v>13</v>
      </c>
      <c r="D489" s="35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I491</f>
        <v>817</v>
      </c>
      <c r="G491" s="548">
        <f>'FR-16(7)(v)-5 DISTR Dem Alloc'!$I$491</f>
        <v>692</v>
      </c>
      <c r="H491" s="539">
        <f>'FR-16(7)(v)-3 PROD Comm Alloc'!$I$491</f>
        <v>6</v>
      </c>
      <c r="I491" s="540">
        <f>'FR-16(7)(v)-6 DISTR Cust Alloc'!$I$491</f>
        <v>119</v>
      </c>
      <c r="J491" s="347">
        <f>SUM($G$491:$I$491)</f>
        <v>817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I492</f>
        <v>0</v>
      </c>
      <c r="G492" s="548">
        <f>'FR-16(7)(v)-5 DISTR Dem Alloc'!$I$492</f>
        <v>0</v>
      </c>
      <c r="H492" s="539">
        <f>'FR-16(7)(v)-3 PROD Comm Alloc'!$I$492</f>
        <v>0</v>
      </c>
      <c r="I492" s="540">
        <f>'FR-16(7)(v)-6 DISTR Cust Alloc'!$I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817</v>
      </c>
      <c r="G493" s="549">
        <f>SUM($G$491:$G$492)</f>
        <v>692</v>
      </c>
      <c r="H493" s="541">
        <f>SUM($H$491:$H$492)</f>
        <v>6</v>
      </c>
      <c r="I493" s="542">
        <f>SUM($I$491:$I$492)</f>
        <v>119</v>
      </c>
      <c r="J493" s="348">
        <f>SUM($J$491:$J$492)</f>
        <v>817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34698</v>
      </c>
      <c r="G495" s="548">
        <f>$G$488+$G$481+$G$493</f>
        <v>221906</v>
      </c>
      <c r="H495" s="539">
        <f>$H$488+$H$481+$H$493</f>
        <v>3060</v>
      </c>
      <c r="I495" s="540">
        <f>$I$488+$I$481+$I$493</f>
        <v>9732</v>
      </c>
      <c r="J495" s="347">
        <f>$J$488+$J$481+$J$493</f>
        <v>234698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4">F433</f>
        <v>1250965</v>
      </c>
      <c r="G498" s="548">
        <f t="shared" si="94"/>
        <v>920064</v>
      </c>
      <c r="H498" s="539">
        <f t="shared" si="94"/>
        <v>175212</v>
      </c>
      <c r="I498" s="540">
        <f t="shared" si="94"/>
        <v>155689</v>
      </c>
      <c r="J498" s="347">
        <f t="shared" si="94"/>
        <v>1250965</v>
      </c>
      <c r="K498" s="347">
        <f t="shared" si="9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5">F465</f>
        <v>880994</v>
      </c>
      <c r="G499" s="548">
        <f t="shared" si="95"/>
        <v>797623</v>
      </c>
      <c r="H499" s="539">
        <f t="shared" si="95"/>
        <v>52384</v>
      </c>
      <c r="I499" s="540">
        <f t="shared" si="95"/>
        <v>30987</v>
      </c>
      <c r="J499" s="347">
        <f t="shared" si="95"/>
        <v>880994</v>
      </c>
      <c r="K499" s="347">
        <f t="shared" si="9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34698</v>
      </c>
      <c r="G500" s="548">
        <f>$G$495</f>
        <v>221906</v>
      </c>
      <c r="H500" s="539">
        <f>$H$495</f>
        <v>3060</v>
      </c>
      <c r="I500" s="540">
        <f>$I$495</f>
        <v>9732</v>
      </c>
      <c r="J500" s="347">
        <f>$J$495</f>
        <v>234698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2366657</v>
      </c>
      <c r="G501" s="557">
        <f>SUM($G$498:$G$500)</f>
        <v>1939593</v>
      </c>
      <c r="H501" s="558">
        <f>SUM($H$498:$H$500)</f>
        <v>230656</v>
      </c>
      <c r="I501" s="559">
        <f>SUM($I$498:$I$500)</f>
        <v>196408</v>
      </c>
      <c r="J501" s="348">
        <f>SUM($J$498:$J$500)</f>
        <v>2366657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1</v>
      </c>
      <c r="K503" s="196"/>
    </row>
    <row r="504" spans="1:11">
      <c r="A504" s="343" t="str">
        <f>$A$2</f>
        <v>FT-L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FT-L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I515</f>
        <v>415070</v>
      </c>
      <c r="G515" s="548">
        <f>'FR-16(7)(v)-5 DISTR Dem Alloc'!$I$515</f>
        <v>395271</v>
      </c>
      <c r="H515" s="539">
        <f>'FR-16(7)(v)-3 PROD Comm Alloc'!$I$515</f>
        <v>9476</v>
      </c>
      <c r="I515" s="540">
        <f>'FR-16(7)(v)-6 DISTR Cust Alloc'!$I$515</f>
        <v>10323</v>
      </c>
      <c r="J515" s="347">
        <f>SUM($G$515:$I$515)</f>
        <v>41507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415070</v>
      </c>
      <c r="G516" s="549">
        <f>$G$515</f>
        <v>395271</v>
      </c>
      <c r="H516" s="541">
        <f>$H$515</f>
        <v>9476</v>
      </c>
      <c r="I516" s="542">
        <f>$I$515</f>
        <v>10323</v>
      </c>
      <c r="J516" s="348">
        <f>$J$515</f>
        <v>41507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I519</f>
        <v>389775</v>
      </c>
      <c r="G519" s="548">
        <f>'FR-16(7)(v)-5 DISTR Dem Alloc'!$I$519</f>
        <v>352896</v>
      </c>
      <c r="H519" s="539">
        <f>'FR-16(7)(v)-3 PROD Comm Alloc'!$I$519</f>
        <v>23176</v>
      </c>
      <c r="I519" s="540">
        <f>'FR-16(7)(v)-6 DISTR Cust Alloc'!$I$519</f>
        <v>13703</v>
      </c>
      <c r="J519" s="347">
        <f>SUM($G$519:$I$519)</f>
        <v>389775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I520</f>
        <v>-3861</v>
      </c>
      <c r="G520" s="548">
        <f>'FR-16(7)(v)-5 DISTR Dem Alloc'!$I$520</f>
        <v>-3271</v>
      </c>
      <c r="H520" s="539">
        <f>'FR-16(7)(v)-3 PROD Comm Alloc'!$I$520</f>
        <v>-27</v>
      </c>
      <c r="I520" s="540">
        <f>'FR-16(7)(v)-6 DISTR Cust Alloc'!$I$520</f>
        <v>-563</v>
      </c>
      <c r="J520" s="347">
        <f>SUM($G$520:$I$520)</f>
        <v>-3861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I521</f>
        <v>14139</v>
      </c>
      <c r="G521" s="548">
        <f>'FR-16(7)(v)-5 DISTR Dem Alloc'!$I$521</f>
        <v>12801</v>
      </c>
      <c r="H521" s="539">
        <f>'FR-16(7)(v)-3 PROD Comm Alloc'!$I$521</f>
        <v>841</v>
      </c>
      <c r="I521" s="540">
        <f>'FR-16(7)(v)-6 DISTR Cust Alloc'!$I$521</f>
        <v>497</v>
      </c>
      <c r="J521" s="347">
        <f>SUM($G$521:$I$521)</f>
        <v>14139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400053</v>
      </c>
      <c r="G522" s="549">
        <f>SUM($G$519:$G$521)</f>
        <v>362426</v>
      </c>
      <c r="H522" s="541">
        <f>SUM($H$519:$H$521)</f>
        <v>23990</v>
      </c>
      <c r="I522" s="542">
        <f>SUM($I$519:$I$521)</f>
        <v>13637</v>
      </c>
      <c r="J522" s="348">
        <f>SUM($J$519:$J$521)</f>
        <v>400053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815123</v>
      </c>
      <c r="G524" s="548">
        <f>$G$522+$G$516</f>
        <v>757697</v>
      </c>
      <c r="H524" s="539">
        <f>$H$522+$H$516</f>
        <v>33466</v>
      </c>
      <c r="I524" s="540">
        <f>$I$522+$I$516</f>
        <v>23960</v>
      </c>
      <c r="J524" s="347">
        <f>$J$522+$J$516</f>
        <v>815123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I527</f>
        <v>26424</v>
      </c>
      <c r="G527" s="548">
        <f>'FR-16(7)(v)-5 DISTR Dem Alloc'!$I$527</f>
        <v>19432</v>
      </c>
      <c r="H527" s="539">
        <f>'FR-16(7)(v)-3 PROD Comm Alloc'!$I$527</f>
        <v>3703</v>
      </c>
      <c r="I527" s="540">
        <f>'FR-16(7)(v)-6 DISTR Cust Alloc'!$I$527</f>
        <v>3289</v>
      </c>
      <c r="J527" s="347">
        <f>SUM($G$527:$I$527)</f>
        <v>26424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I528</f>
        <v>0</v>
      </c>
      <c r="G528" s="548">
        <f>'FR-16(7)(v)-5 DISTR Dem Alloc'!$I$528</f>
        <v>0</v>
      </c>
      <c r="H528" s="539">
        <f>'FR-16(7)(v)-3 PROD Comm Alloc'!$I$528</f>
        <v>0</v>
      </c>
      <c r="I528" s="540">
        <f>'FR-16(7)(v)-6 DISTR Cust Alloc'!$I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I529</f>
        <v>0</v>
      </c>
      <c r="G529" s="548">
        <f>'FR-16(7)(v)-5 DISTR Dem Alloc'!$I$529</f>
        <v>0</v>
      </c>
      <c r="H529" s="539">
        <f>'FR-16(7)(v)-3 PROD Comm Alloc'!$I$529</f>
        <v>0</v>
      </c>
      <c r="I529" s="540">
        <f>'FR-16(7)(v)-6 DISTR Cust Alloc'!$I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I530</f>
        <v>-3380</v>
      </c>
      <c r="G530" s="548">
        <f>'FR-16(7)(v)-5 DISTR Dem Alloc'!$I$530</f>
        <v>0</v>
      </c>
      <c r="H530" s="539">
        <f>'FR-16(7)(v)-3 PROD Comm Alloc'!$I$530</f>
        <v>-3380</v>
      </c>
      <c r="I530" s="540">
        <f>'FR-16(7)(v)-6 DISTR Cust Alloc'!$I$530</f>
        <v>0</v>
      </c>
      <c r="J530" s="347">
        <f>SUM($G$530:$I$530)</f>
        <v>-338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I531</f>
        <v>-22702</v>
      </c>
      <c r="G531" s="548">
        <f>'FR-16(7)(v)-5 DISTR Dem Alloc'!$I$531</f>
        <v>-19234</v>
      </c>
      <c r="H531" s="539">
        <f>'FR-16(7)(v)-3 PROD Comm Alloc'!$I$531</f>
        <v>-158</v>
      </c>
      <c r="I531" s="540">
        <f>'FR-16(7)(v)-6 DISTR Cust Alloc'!$I$531</f>
        <v>-3310</v>
      </c>
      <c r="J531" s="347">
        <f>SUM($G$531:$I$531)</f>
        <v>-22702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342</v>
      </c>
      <c r="G532" s="549">
        <f>SUM($G$527:$G$531)</f>
        <v>198</v>
      </c>
      <c r="H532" s="541">
        <f>SUM($H$527:$H$531)</f>
        <v>165</v>
      </c>
      <c r="I532" s="542">
        <f>SUM($I$527:$I$531)</f>
        <v>-21</v>
      </c>
      <c r="J532" s="348">
        <f>SUM($J$527:$J$531)</f>
        <v>342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I535</f>
        <v>4023</v>
      </c>
      <c r="G535" s="548">
        <f>'FR-16(7)(v)-5 DISTR Dem Alloc'!$I$535</f>
        <v>3858</v>
      </c>
      <c r="H535" s="539">
        <f>'FR-16(7)(v)-3 PROD Comm Alloc'!$I$535</f>
        <v>56</v>
      </c>
      <c r="I535" s="540">
        <f>'FR-16(7)(v)-6 DISTR Cust Alloc'!$I$535</f>
        <v>109</v>
      </c>
      <c r="J535" s="347">
        <f>SUM($G$535:$I$535)</f>
        <v>4023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023</v>
      </c>
      <c r="G536" s="549">
        <f>SUM($G$535:$G$535)</f>
        <v>3858</v>
      </c>
      <c r="H536" s="541">
        <f>SUM($H$535:$H$535)</f>
        <v>56</v>
      </c>
      <c r="I536" s="542">
        <f>SUM($I$535:$I$535)</f>
        <v>109</v>
      </c>
      <c r="J536" s="348">
        <f>SUM($J$535:$J$535)</f>
        <v>4023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I539</f>
        <v>0</v>
      </c>
      <c r="G539" s="548">
        <f>'FR-16(7)(v)-5 DISTR Dem Alloc'!$I$539</f>
        <v>0</v>
      </c>
      <c r="H539" s="539">
        <f>'FR-16(7)(v)-3 PROD Comm Alloc'!$I$539</f>
        <v>0</v>
      </c>
      <c r="I539" s="540">
        <f>'FR-16(7)(v)-6 DISTR Cust Alloc'!$I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342</v>
      </c>
      <c r="G543" s="548">
        <f>$G$532</f>
        <v>198</v>
      </c>
      <c r="H543" s="539">
        <f>$H$532</f>
        <v>165</v>
      </c>
      <c r="I543" s="540">
        <f>$I$532</f>
        <v>-21</v>
      </c>
      <c r="J543" s="347">
        <f>$J$532</f>
        <v>342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023</v>
      </c>
      <c r="G544" s="548">
        <f>-$G$536</f>
        <v>-3858</v>
      </c>
      <c r="H544" s="539">
        <f>-$H$536</f>
        <v>-56</v>
      </c>
      <c r="I544" s="540">
        <f>-$I$536</f>
        <v>-109</v>
      </c>
      <c r="J544" s="347">
        <f>-$J$536</f>
        <v>-4023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3681</v>
      </c>
      <c r="G545" s="549">
        <f>SUM($G$543:$G$544)</f>
        <v>-3660</v>
      </c>
      <c r="H545" s="541">
        <f>SUM($H$543:$H$544)</f>
        <v>109</v>
      </c>
      <c r="I545" s="542">
        <f>SUM($I$543:$I$544)</f>
        <v>-130</v>
      </c>
      <c r="J545" s="348">
        <f>SUM($J$543:$J$544)</f>
        <v>-3681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6">F334</f>
        <v>1382720</v>
      </c>
      <c r="G548" s="548">
        <f t="shared" si="96"/>
        <v>1316796</v>
      </c>
      <c r="H548" s="539">
        <f t="shared" si="96"/>
        <v>31568</v>
      </c>
      <c r="I548" s="540">
        <f t="shared" si="96"/>
        <v>34356</v>
      </c>
      <c r="J548" s="347">
        <f t="shared" si="96"/>
        <v>1382720</v>
      </c>
      <c r="K548" s="347">
        <f t="shared" si="9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815123</v>
      </c>
      <c r="G549" s="548">
        <f>-$G$524</f>
        <v>-757697</v>
      </c>
      <c r="H549" s="539">
        <f>-$H$524</f>
        <v>-33466</v>
      </c>
      <c r="I549" s="540">
        <f>-$I$524</f>
        <v>-23960</v>
      </c>
      <c r="J549" s="347">
        <f>-$J$524</f>
        <v>-815123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ca="1" si="97">F591</f>
        <v>27554</v>
      </c>
      <c r="G550" s="548">
        <f t="shared" ca="1" si="97"/>
        <v>203</v>
      </c>
      <c r="H550" s="539">
        <f t="shared" ca="1" si="97"/>
        <v>0</v>
      </c>
      <c r="I550" s="540">
        <f t="shared" ca="1" si="97"/>
        <v>27351</v>
      </c>
      <c r="J550" s="347">
        <f t="shared" ca="1" si="97"/>
        <v>27554</v>
      </c>
      <c r="K550" s="347">
        <f t="shared" ca="1" si="97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3681</v>
      </c>
      <c r="G551" s="548">
        <f>$G$545</f>
        <v>-3660</v>
      </c>
      <c r="H551" s="539">
        <f>$H$545</f>
        <v>109</v>
      </c>
      <c r="I551" s="540">
        <f>$I$545</f>
        <v>-130</v>
      </c>
      <c r="J551" s="347">
        <f>$J$545</f>
        <v>-3681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 ca="1">SUM(F548:F551)</f>
        <v>591470</v>
      </c>
      <c r="G552" s="549">
        <f ca="1">SUM($G$548:$G$551)</f>
        <v>555642</v>
      </c>
      <c r="H552" s="541">
        <f ca="1">SUM($H$548:$H$551)</f>
        <v>-1789</v>
      </c>
      <c r="I552" s="542">
        <f ca="1">SUM($I$548:$I$551)</f>
        <v>37617</v>
      </c>
      <c r="J552" s="348">
        <f ca="1">SUM($J$548:$J$551)</f>
        <v>591470</v>
      </c>
      <c r="K552" s="348">
        <f ca="1"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 ca="1">ROUND(F554*F552,0)</f>
        <v>157226</v>
      </c>
      <c r="G555" s="560">
        <f ca="1">ROUND($G$552*$G$554,0)</f>
        <v>147702</v>
      </c>
      <c r="H555" s="561">
        <f ca="1">ROUND($H$552*$H$554,0)</f>
        <v>-476</v>
      </c>
      <c r="I555" s="562">
        <f ca="1">ROUND($I$552*$I$554,0)</f>
        <v>9999</v>
      </c>
      <c r="J555" s="347">
        <f ca="1">SUM($G$555:$I$555)</f>
        <v>157225</v>
      </c>
      <c r="K555" s="347">
        <f ca="1"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3681</v>
      </c>
      <c r="G556" s="548">
        <f>$G$545</f>
        <v>-3660</v>
      </c>
      <c r="H556" s="539">
        <f>$H$545</f>
        <v>109</v>
      </c>
      <c r="I556" s="540">
        <f>$I$545</f>
        <v>-130</v>
      </c>
      <c r="J556" s="347">
        <f>$J$545</f>
        <v>-3681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 ca="1">SUM(F555:F556)</f>
        <v>153545</v>
      </c>
      <c r="G557" s="549">
        <f ca="1">SUM($G$555:$G$556)</f>
        <v>144042</v>
      </c>
      <c r="H557" s="541">
        <f ca="1">SUM($H$555:$H$556)</f>
        <v>-367</v>
      </c>
      <c r="I557" s="542">
        <f ca="1">SUM($I$555:$I$556)</f>
        <v>9869</v>
      </c>
      <c r="J557" s="348">
        <f ca="1">SUM($J$555:$J$556)</f>
        <v>153544</v>
      </c>
      <c r="K557" s="348">
        <f ca="1"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 ca="1">F555</f>
        <v>157226</v>
      </c>
      <c r="G561" s="548">
        <f ca="1">$G$555</f>
        <v>147702</v>
      </c>
      <c r="H561" s="539">
        <f ca="1">$H$555</f>
        <v>-476</v>
      </c>
      <c r="I561" s="540">
        <f ca="1">$I$555</f>
        <v>9999</v>
      </c>
      <c r="J561" s="347">
        <f ca="1">$J$555</f>
        <v>157225</v>
      </c>
      <c r="K561" s="347">
        <f ca="1"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 ca="1">SUM(F560:F562)</f>
        <v>157226</v>
      </c>
      <c r="G563" s="549">
        <f ca="1">SUM($G$560:$G$562)</f>
        <v>147702</v>
      </c>
      <c r="H563" s="541">
        <f ca="1">SUM($H$560:$H$562)</f>
        <v>-476</v>
      </c>
      <c r="I563" s="542">
        <f ca="1">SUM($I$560:$I$562)</f>
        <v>9999</v>
      </c>
      <c r="J563" s="348">
        <f ca="1">SUM($J$560:$J$562)</f>
        <v>157225</v>
      </c>
      <c r="K563" s="348">
        <f ca="1"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1</v>
      </c>
      <c r="K567" s="196"/>
    </row>
    <row r="568" spans="1:11">
      <c r="A568" s="343" t="str">
        <f>$A$2</f>
        <v>FT-L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FT-L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 ca="1">'FR-16(7)(v)-8 TOT CLASS Alloc'!I578</f>
        <v>347114</v>
      </c>
      <c r="G578" s="548">
        <f ca="1">ROUND(F578*VLOOKUP(D578,AllocTable_Functional,$G$10,FALSE),0)</f>
        <v>2555</v>
      </c>
      <c r="H578" s="539">
        <f ca="1">ROUND(F578*VLOOKUP(D578,AllocTable_Functional,$H$10,FALSE),0)</f>
        <v>0</v>
      </c>
      <c r="I578" s="540">
        <f ca="1">ROUND(F578*VLOOKUP(D578,AllocTable_Functional,$I$10,FALSE),0)</f>
        <v>344559</v>
      </c>
      <c r="J578" s="347">
        <f ca="1">SUM(G578:I578)</f>
        <v>347114</v>
      </c>
      <c r="K578" s="347">
        <f ca="1"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I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ca="1" si="98">SUM(F578:F579)</f>
        <v>347114</v>
      </c>
      <c r="G580" s="1453">
        <f t="shared" ca="1" si="98"/>
        <v>2555</v>
      </c>
      <c r="H580" s="1454">
        <f t="shared" ca="1" si="98"/>
        <v>0</v>
      </c>
      <c r="I580" s="1455">
        <f t="shared" ca="1" si="98"/>
        <v>344559</v>
      </c>
      <c r="J580" s="335">
        <f t="shared" ca="1" si="98"/>
        <v>347114</v>
      </c>
      <c r="K580" s="335">
        <f t="shared" ca="1" si="9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 ca="1">'FR-16(7)(v)-8 TOT CLASS Alloc'!I584</f>
        <v>27554</v>
      </c>
      <c r="G584" s="550">
        <f ca="1">F584-SUM(H584:I584)</f>
        <v>203</v>
      </c>
      <c r="H584" s="543">
        <f ca="1">ROUND(F584*VLOOKUP(D584,AllocTable_Functional,$H$10,FALSE),0)</f>
        <v>0</v>
      </c>
      <c r="I584" s="544">
        <f ca="1">ROUND(F584*VLOOKUP(D584,AllocTable_Functional,$I$10,FALSE),0)</f>
        <v>27351</v>
      </c>
      <c r="J584" s="502">
        <f ca="1">SUM(G584:I584)</f>
        <v>27554</v>
      </c>
      <c r="K584" s="502">
        <f ca="1"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ca="1" si="99">SUM(F584)</f>
        <v>27554</v>
      </c>
      <c r="G585" s="1453">
        <f t="shared" ca="1" si="99"/>
        <v>203</v>
      </c>
      <c r="H585" s="1454">
        <f t="shared" ca="1" si="99"/>
        <v>0</v>
      </c>
      <c r="I585" s="1455">
        <f t="shared" ca="1" si="99"/>
        <v>27351</v>
      </c>
      <c r="J585" s="335">
        <f t="shared" ca="1" si="99"/>
        <v>27554</v>
      </c>
      <c r="K585" s="335">
        <f t="shared" ca="1" si="9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 ca="1">'FR-16(7)(v)-8 TOT CLASS Alloc'!I588</f>
        <v>0</v>
      </c>
      <c r="G588" s="550">
        <f ca="1">ROUND(F588*VLOOKUP(D588,AllocTable_Functional,$G$10,FALSE),0)</f>
        <v>0</v>
      </c>
      <c r="H588" s="543">
        <f ca="1">ROUND(F588*VLOOKUP(D588,AllocTable_Functional,$H$10,FALSE),0)</f>
        <v>0</v>
      </c>
      <c r="I588" s="544">
        <f ca="1">ROUND(F588*VLOOKUP(D588,AllocTable_Functional,$I$10,FALSE),0)</f>
        <v>0</v>
      </c>
      <c r="J588" s="502">
        <f ca="1">SUM(G588:I588)</f>
        <v>0</v>
      </c>
      <c r="K588" s="502">
        <f ca="1"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ca="1" si="100">SUM(F588)</f>
        <v>0</v>
      </c>
      <c r="G589" s="1453">
        <f t="shared" ca="1" si="100"/>
        <v>0</v>
      </c>
      <c r="H589" s="1454">
        <f t="shared" ca="1" si="100"/>
        <v>0</v>
      </c>
      <c r="I589" s="1455">
        <f t="shared" ca="1" si="100"/>
        <v>0</v>
      </c>
      <c r="J589" s="335">
        <f t="shared" ca="1" si="100"/>
        <v>0</v>
      </c>
      <c r="K589" s="335">
        <f t="shared" ca="1" si="10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 ca="1">F589+F585</f>
        <v>27554</v>
      </c>
      <c r="G591" s="1453">
        <f t="shared" ref="G591:K591" ca="1" si="101">G589+G585</f>
        <v>203</v>
      </c>
      <c r="H591" s="1454">
        <f t="shared" ca="1" si="101"/>
        <v>0</v>
      </c>
      <c r="I591" s="1455">
        <f t="shared" ca="1" si="101"/>
        <v>27351</v>
      </c>
      <c r="J591" s="335">
        <f t="shared" ca="1" si="101"/>
        <v>27554</v>
      </c>
      <c r="K591" s="335">
        <f t="shared" ca="1" si="10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1382720</v>
      </c>
      <c r="G595" s="1453">
        <f>G334</f>
        <v>1316796</v>
      </c>
      <c r="H595" s="1454">
        <f>H334</f>
        <v>31568</v>
      </c>
      <c r="I595" s="1455">
        <f>I334</f>
        <v>34356</v>
      </c>
      <c r="J595" s="1291">
        <f>J334</f>
        <v>1382720</v>
      </c>
      <c r="K595" s="1291">
        <f t="shared" ref="K595" si="10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ca="1" si="103">F557</f>
        <v>153545</v>
      </c>
      <c r="G596" s="1453">
        <f t="shared" ca="1" si="103"/>
        <v>144042</v>
      </c>
      <c r="H596" s="1454">
        <f t="shared" ca="1" si="103"/>
        <v>-367</v>
      </c>
      <c r="I596" s="1455">
        <f t="shared" ca="1" si="103"/>
        <v>9869</v>
      </c>
      <c r="J596" s="335">
        <f t="shared" ca="1" si="103"/>
        <v>153544</v>
      </c>
      <c r="K596" s="335">
        <f t="shared" ca="1" si="10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815123</v>
      </c>
      <c r="G597" s="1453">
        <f t="shared" ref="G597:K597" si="104">-G524</f>
        <v>-757697</v>
      </c>
      <c r="H597" s="1454">
        <f t="shared" si="104"/>
        <v>-33466</v>
      </c>
      <c r="I597" s="1455">
        <f t="shared" si="104"/>
        <v>-23960</v>
      </c>
      <c r="J597" s="335">
        <f t="shared" si="104"/>
        <v>-815123</v>
      </c>
      <c r="K597" s="335">
        <f t="shared" si="10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ca="1" si="105">-F580</f>
        <v>-347114</v>
      </c>
      <c r="G598" s="1453">
        <f t="shared" ca="1" si="105"/>
        <v>-2555</v>
      </c>
      <c r="H598" s="1454">
        <f t="shared" ca="1" si="105"/>
        <v>0</v>
      </c>
      <c r="I598" s="1455">
        <f t="shared" ca="1" si="105"/>
        <v>-344559</v>
      </c>
      <c r="J598" s="335">
        <f t="shared" ca="1" si="105"/>
        <v>-347114</v>
      </c>
      <c r="K598" s="335">
        <f t="shared" ca="1" si="10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ca="1" si="106">F591</f>
        <v>27554</v>
      </c>
      <c r="G599" s="1456">
        <f t="shared" ca="1" si="106"/>
        <v>203</v>
      </c>
      <c r="H599" s="1457">
        <f t="shared" ca="1" si="106"/>
        <v>0</v>
      </c>
      <c r="I599" s="1458">
        <f t="shared" ca="1" si="106"/>
        <v>27351</v>
      </c>
      <c r="J599" s="1428">
        <f t="shared" ca="1" si="106"/>
        <v>27554</v>
      </c>
      <c r="K599" s="1428">
        <f t="shared" ca="1" si="10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ca="1" si="107">SUM(F595:F599)</f>
        <v>401582</v>
      </c>
      <c r="G600" s="1453">
        <f t="shared" ca="1" si="107"/>
        <v>700789</v>
      </c>
      <c r="H600" s="1454">
        <f t="shared" ca="1" si="107"/>
        <v>-2265</v>
      </c>
      <c r="I600" s="1455">
        <f t="shared" ca="1" si="107"/>
        <v>-296943</v>
      </c>
      <c r="J600" s="335">
        <f t="shared" ca="1" si="107"/>
        <v>401581</v>
      </c>
      <c r="K600" s="335">
        <f t="shared" ca="1" si="10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8">ROUND(SIT/(1-SIT),8)</f>
        <v>5.2282660000000002E-2</v>
      </c>
      <c r="H602" s="1460">
        <f t="shared" si="108"/>
        <v>5.2282660000000002E-2</v>
      </c>
      <c r="I602" s="1461">
        <f t="shared" si="108"/>
        <v>5.2282660000000002E-2</v>
      </c>
      <c r="J602" s="1429">
        <f t="shared" si="108"/>
        <v>5.2282660000000002E-2</v>
      </c>
      <c r="K602" s="1429">
        <f t="shared" si="10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ca="1">ROUND(F600*F602,0)</f>
        <v>20996</v>
      </c>
      <c r="G603" s="1454">
        <f ca="1">ROUND(G600*G602,0)</f>
        <v>36639</v>
      </c>
      <c r="H603" s="1454">
        <f ca="1">ROUND(H600*H602,0)</f>
        <v>-118</v>
      </c>
      <c r="I603" s="1455">
        <f ca="1">ROUND(I600*I602,0)</f>
        <v>-15525</v>
      </c>
      <c r="J603" s="347">
        <f ca="1">SUM(G603:I603)</f>
        <v>20996</v>
      </c>
      <c r="K603" s="347">
        <f ca="1"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 ca="1">F591</f>
        <v>27554</v>
      </c>
      <c r="G604" s="1462">
        <f ca="1">G591</f>
        <v>203</v>
      </c>
      <c r="H604" s="1463">
        <f ca="1">H591</f>
        <v>0</v>
      </c>
      <c r="I604" s="1464">
        <f ca="1">I591</f>
        <v>27351</v>
      </c>
      <c r="J604" s="347">
        <f ca="1">SUM(G604:I604)</f>
        <v>27554</v>
      </c>
      <c r="K604" s="347">
        <f ca="1"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ca="1" si="109">F604+F603</f>
        <v>48550</v>
      </c>
      <c r="G605" s="1465">
        <f t="shared" ca="1" si="109"/>
        <v>36842</v>
      </c>
      <c r="H605" s="1466">
        <f t="shared" ca="1" si="109"/>
        <v>-118</v>
      </c>
      <c r="I605" s="1467">
        <f t="shared" ca="1" si="109"/>
        <v>11826</v>
      </c>
      <c r="J605" s="1439">
        <f t="shared" ca="1" si="109"/>
        <v>48550</v>
      </c>
      <c r="K605" s="1439">
        <f t="shared" ca="1" si="109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ca="1" si="110">F603</f>
        <v>20996</v>
      </c>
      <c r="G608" s="1462">
        <f t="shared" ca="1" si="110"/>
        <v>36639</v>
      </c>
      <c r="H608" s="1463">
        <f t="shared" ca="1" si="110"/>
        <v>-118</v>
      </c>
      <c r="I608" s="1464">
        <f t="shared" ca="1" si="110"/>
        <v>-15525</v>
      </c>
      <c r="J608" s="1434">
        <f t="shared" ca="1" si="110"/>
        <v>20996</v>
      </c>
      <c r="K608" s="1434">
        <f t="shared" ca="1" si="110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ca="1" si="111">F589</f>
        <v>0</v>
      </c>
      <c r="G609" s="1462">
        <f t="shared" ca="1" si="111"/>
        <v>0</v>
      </c>
      <c r="H609" s="1463">
        <f t="shared" ca="1" si="111"/>
        <v>0</v>
      </c>
      <c r="I609" s="1464">
        <f t="shared" ca="1" si="111"/>
        <v>0</v>
      </c>
      <c r="J609" s="1434">
        <f t="shared" ca="1" si="111"/>
        <v>0</v>
      </c>
      <c r="K609" s="1434">
        <f t="shared" ca="1" si="11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ca="1" si="112">F608+F609</f>
        <v>20996</v>
      </c>
      <c r="G610" s="1465">
        <f t="shared" ca="1" si="112"/>
        <v>36639</v>
      </c>
      <c r="H610" s="1466">
        <f t="shared" ca="1" si="112"/>
        <v>-118</v>
      </c>
      <c r="I610" s="1467">
        <f t="shared" ca="1" si="112"/>
        <v>-15525</v>
      </c>
      <c r="J610" s="1439">
        <f t="shared" ca="1" si="112"/>
        <v>20996</v>
      </c>
      <c r="K610" s="1439">
        <f t="shared" ca="1" si="112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3">(SIT*(1-FIT))+((1-SIT)*(1-FIT)*RevTax)+FIT</f>
        <v>0.24925115</v>
      </c>
      <c r="G612" s="1468">
        <f t="shared" si="113"/>
        <v>0.24925115</v>
      </c>
      <c r="H612" s="1469">
        <f t="shared" si="113"/>
        <v>0.24925115</v>
      </c>
      <c r="I612" s="1470">
        <f t="shared" si="113"/>
        <v>0.24925115</v>
      </c>
      <c r="J612" s="1443">
        <f t="shared" si="113"/>
        <v>0.24925115</v>
      </c>
      <c r="K612" s="1443">
        <f t="shared" si="11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1</v>
      </c>
      <c r="K614" s="196"/>
    </row>
    <row r="615" spans="1:11">
      <c r="A615" s="343" t="str">
        <f>$A$2</f>
        <v>FT-L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FT-L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I625</f>
        <v>49</v>
      </c>
      <c r="G625" s="548">
        <f>'FR-16(7)(v)-5 DISTR Dem Alloc'!$I$625</f>
        <v>0</v>
      </c>
      <c r="H625" s="539">
        <f>'FR-16(7)(v)-3 PROD Comm Alloc'!$I$625</f>
        <v>0</v>
      </c>
      <c r="I625" s="540">
        <f>'FR-16(7)(v)-6 DISTR Cust Alloc'!$I$625</f>
        <v>49</v>
      </c>
      <c r="J625" s="347">
        <f>SUM($G$625:$I$625)</f>
        <v>49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I626</f>
        <v>1075</v>
      </c>
      <c r="G626" s="548">
        <f>'FR-16(7)(v)-5 DISTR Dem Alloc'!$I$626</f>
        <v>911</v>
      </c>
      <c r="H626" s="539">
        <f>'FR-16(7)(v)-3 PROD Comm Alloc'!$I$626</f>
        <v>7</v>
      </c>
      <c r="I626" s="540">
        <f>'FR-16(7)(v)-6 DISTR Cust Alloc'!$I$626</f>
        <v>157</v>
      </c>
      <c r="J626" s="347">
        <f>SUM($G$626:$I$626)</f>
        <v>107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I627</f>
        <v>2</v>
      </c>
      <c r="G627" s="548">
        <f>'FR-16(7)(v)-5 DISTR Dem Alloc'!$I$627</f>
        <v>0</v>
      </c>
      <c r="H627" s="539">
        <f>'FR-16(7)(v)-3 PROD Comm Alloc'!$I$627</f>
        <v>0</v>
      </c>
      <c r="I627" s="540">
        <f>'FR-16(7)(v)-6 DISTR Cust Alloc'!$I$627</f>
        <v>2</v>
      </c>
      <c r="J627" s="347">
        <f>SUM($G$627:$I$627)</f>
        <v>2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I628</f>
        <v>887</v>
      </c>
      <c r="G628" s="548">
        <f>'FR-16(7)(v)-5 DISTR Dem Alloc'!$I$628</f>
        <v>866</v>
      </c>
      <c r="H628" s="539">
        <f>'FR-16(7)(v)-3 PROD Comm Alloc'!$I$628</f>
        <v>0</v>
      </c>
      <c r="I628" s="540">
        <f>'FR-16(7)(v)-6 DISTR Cust Alloc'!$I$628</f>
        <v>21</v>
      </c>
      <c r="J628" s="347">
        <f>SUM($G$628:$I$628)</f>
        <v>887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I629</f>
        <v>0</v>
      </c>
      <c r="G629" s="548">
        <f>'FR-16(7)(v)-5 DISTR Dem Alloc'!$I$629</f>
        <v>0</v>
      </c>
      <c r="H629" s="539">
        <f>'FR-16(7)(v)-3 PROD Comm Alloc'!$I$629</f>
        <v>0</v>
      </c>
      <c r="I629" s="540">
        <f>'FR-16(7)(v)-6 DISTR Cust Alloc'!$I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013</v>
      </c>
      <c r="G630" s="549">
        <f>SUM($G$625:$G$629)</f>
        <v>1777</v>
      </c>
      <c r="H630" s="541">
        <f>SUM($H$625:$H$629)</f>
        <v>7</v>
      </c>
      <c r="I630" s="542">
        <f>SUM($I$625:$I$629)</f>
        <v>229</v>
      </c>
      <c r="J630" s="348">
        <f>SUM($J$625:$J$629)</f>
        <v>2013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2366657</v>
      </c>
      <c r="G633" s="548">
        <f>$G$501</f>
        <v>1939593</v>
      </c>
      <c r="H633" s="539">
        <f>$H$501</f>
        <v>230656</v>
      </c>
      <c r="I633" s="540">
        <f>$I$501</f>
        <v>196408</v>
      </c>
      <c r="J633" s="347">
        <f>$J$501</f>
        <v>2366657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14">F334</f>
        <v>1382720</v>
      </c>
      <c r="G634" s="548">
        <f t="shared" si="114"/>
        <v>1316796</v>
      </c>
      <c r="H634" s="539">
        <f t="shared" si="114"/>
        <v>31568</v>
      </c>
      <c r="I634" s="540">
        <f t="shared" si="114"/>
        <v>34356</v>
      </c>
      <c r="J634" s="347">
        <f t="shared" si="114"/>
        <v>1382720</v>
      </c>
      <c r="K634" s="347">
        <f t="shared" si="114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 ca="1">F557</f>
        <v>153545</v>
      </c>
      <c r="G635" s="548">
        <f ca="1">$G$557</f>
        <v>144042</v>
      </c>
      <c r="H635" s="539">
        <f ca="1">$H$557</f>
        <v>-367</v>
      </c>
      <c r="I635" s="540">
        <f ca="1">$I$557</f>
        <v>9869</v>
      </c>
      <c r="J635" s="347">
        <f ca="1">$J$557</f>
        <v>153544</v>
      </c>
      <c r="K635" s="347">
        <f ca="1"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013</v>
      </c>
      <c r="G636" s="548">
        <f>-$G$630</f>
        <v>-1777</v>
      </c>
      <c r="H636" s="539">
        <f>-$H$630</f>
        <v>-7</v>
      </c>
      <c r="I636" s="540">
        <f>-$I$630</f>
        <v>-229</v>
      </c>
      <c r="J636" s="347">
        <f>-$J$630</f>
        <v>-2013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 ca="1">SUM(F632:F636)</f>
        <v>3900909</v>
      </c>
      <c r="G637" s="549">
        <f ca="1">SUM($G$632:$G$636)</f>
        <v>3398654</v>
      </c>
      <c r="H637" s="541">
        <f ca="1">SUM($H$632:$H$636)</f>
        <v>261850</v>
      </c>
      <c r="I637" s="542">
        <f ca="1">SUM($I$632:$I$636)</f>
        <v>240404</v>
      </c>
      <c r="J637" s="348">
        <f ca="1">SUM($J$632:$J$636)</f>
        <v>3900908</v>
      </c>
      <c r="K637" s="348">
        <f ca="1">$J$637-F637</f>
        <v>-1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013</v>
      </c>
      <c r="G639" s="548">
        <f>-$G$636</f>
        <v>1777</v>
      </c>
      <c r="H639" s="539">
        <f>-$H$636</f>
        <v>7</v>
      </c>
      <c r="I639" s="540">
        <f>-$I$636</f>
        <v>229</v>
      </c>
      <c r="J639" s="347">
        <f>-$J$636</f>
        <v>2013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I640</f>
        <v>0</v>
      </c>
      <c r="G640" s="548">
        <f>'FR-16(7)(v)-5 DISTR Dem Alloc'!I640</f>
        <v>0</v>
      </c>
      <c r="H640" s="539">
        <f>'FR-16(7)(v)-3 PROD Comm Alloc'!I640</f>
        <v>0</v>
      </c>
      <c r="I640" s="540">
        <f>'FR-16(7)(v)-6 DISTR Cust Alloc'!I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013</v>
      </c>
      <c r="G641" s="549">
        <f>$G$639-G640</f>
        <v>1777</v>
      </c>
      <c r="H641" s="541">
        <f>$H$639-H640</f>
        <v>7</v>
      </c>
      <c r="I641" s="542">
        <f>$I$639-I640</f>
        <v>229</v>
      </c>
      <c r="J641" s="348">
        <f>$J$639-J640</f>
        <v>2013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5">ROUND(F694/(1-F694),8)</f>
        <v>0</v>
      </c>
      <c r="G643" s="566">
        <f t="shared" si="115"/>
        <v>0</v>
      </c>
      <c r="H643" s="567">
        <f t="shared" si="115"/>
        <v>0</v>
      </c>
      <c r="I643" s="568">
        <f t="shared" si="115"/>
        <v>0</v>
      </c>
      <c r="J643" s="350">
        <f t="shared" si="115"/>
        <v>0</v>
      </c>
      <c r="K643" s="350">
        <f t="shared" si="115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 ca="1">ROUND(F643*F637,0)</f>
        <v>0</v>
      </c>
      <c r="G645" s="548">
        <f ca="1">ROUND(G643*$G$637,0)</f>
        <v>0</v>
      </c>
      <c r="H645" s="539">
        <f ca="1">ROUND(H643*$H$637,0)</f>
        <v>0</v>
      </c>
      <c r="I645" s="540">
        <f ca="1">ROUND(I643*$I$637,0)</f>
        <v>0</v>
      </c>
      <c r="J645" s="512">
        <f ca="1">SUM(G645:I645)</f>
        <v>0</v>
      </c>
      <c r="K645" s="512">
        <f ca="1"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ca="1" si="116">F645+F644</f>
        <v>0</v>
      </c>
      <c r="G646" s="572">
        <f t="shared" ca="1" si="116"/>
        <v>0</v>
      </c>
      <c r="H646" s="573">
        <f t="shared" ca="1" si="116"/>
        <v>0</v>
      </c>
      <c r="I646" s="574">
        <f t="shared" ca="1" si="116"/>
        <v>0</v>
      </c>
      <c r="J646" s="510">
        <f t="shared" ca="1" si="116"/>
        <v>0</v>
      </c>
      <c r="K646" s="510">
        <f t="shared" ca="1" si="116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 ca="1">F646+F637</f>
        <v>3900909</v>
      </c>
      <c r="G647" s="549">
        <f ca="1">G646+$G$637</f>
        <v>3398654</v>
      </c>
      <c r="H647" s="541">
        <f ca="1">H646+$H$637</f>
        <v>261850</v>
      </c>
      <c r="I647" s="542">
        <f ca="1">I646+$I$637</f>
        <v>240404</v>
      </c>
      <c r="J647" s="348">
        <f ca="1">J646+$J$637</f>
        <v>3900908</v>
      </c>
      <c r="K647" s="348">
        <f ca="1">K646+$K$637</f>
        <v>-1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I649</f>
        <v>5042683</v>
      </c>
      <c r="G649" s="548">
        <f>'FR-16(7)(v)-5 DISTR Dem Alloc'!I649</f>
        <v>1597864</v>
      </c>
      <c r="H649" s="539">
        <f>'FR-16(7)(v)-3 PROD Comm Alloc'!I649</f>
        <v>1922220</v>
      </c>
      <c r="I649" s="540">
        <f>'FR-16(7)(v)-6 DISTR Cust Alloc'!I649</f>
        <v>1522599</v>
      </c>
      <c r="J649" s="347">
        <f>SUM(G649:I649)</f>
        <v>5042683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ca="1" si="117">-F647</f>
        <v>-3900909</v>
      </c>
      <c r="G650" s="548">
        <f t="shared" ca="1" si="117"/>
        <v>-3398654</v>
      </c>
      <c r="H650" s="539">
        <f t="shared" ca="1" si="117"/>
        <v>-261850</v>
      </c>
      <c r="I650" s="540">
        <f t="shared" ca="1" si="117"/>
        <v>-240404</v>
      </c>
      <c r="J650" s="347">
        <f t="shared" ca="1" si="117"/>
        <v>-3900908</v>
      </c>
      <c r="K650" s="347">
        <f t="shared" ca="1" si="117"/>
        <v>1</v>
      </c>
    </row>
    <row r="651" spans="1:11">
      <c r="A651" s="333">
        <v>28</v>
      </c>
      <c r="B651" s="332" t="s">
        <v>80</v>
      </c>
      <c r="D651" s="344"/>
      <c r="E651" s="196"/>
      <c r="F651" s="347">
        <f ca="1">F650+F649</f>
        <v>1141774</v>
      </c>
      <c r="G651" s="548">
        <f ca="1">G650+G649</f>
        <v>-1800790</v>
      </c>
      <c r="H651" s="539">
        <f ca="1">H650+H649</f>
        <v>1660370</v>
      </c>
      <c r="I651" s="540">
        <f ca="1">I650+I649</f>
        <v>1282195</v>
      </c>
      <c r="J651" s="347">
        <f ca="1">SUM(G651:I651)</f>
        <v>1141775</v>
      </c>
      <c r="K651" s="347">
        <f ca="1">K650+K649</f>
        <v>1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 ca="1">ROUND(F652*F651,0)</f>
        <v>284587</v>
      </c>
      <c r="G653" s="548">
        <f ca="1">ROUND(F652*F651,0)-H653-I653</f>
        <v>-448847</v>
      </c>
      <c r="H653" s="539">
        <f ca="1">ROUND(H652*H651,0)</f>
        <v>413847</v>
      </c>
      <c r="I653" s="540">
        <f ca="1">ROUND(I652*I651,0)</f>
        <v>319587</v>
      </c>
      <c r="J653" s="347">
        <f ca="1">SUM(G653:I653)</f>
        <v>284587</v>
      </c>
      <c r="K653" s="512">
        <f t="shared" ref="K653:K654" ca="1" si="118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 ca="1">F651-F653</f>
        <v>857187</v>
      </c>
      <c r="G654" s="550">
        <f ca="1">G651-G653</f>
        <v>-1351943</v>
      </c>
      <c r="H654" s="543">
        <f ca="1">H651-H653</f>
        <v>1246523</v>
      </c>
      <c r="I654" s="544">
        <f ca="1">I651-I653</f>
        <v>962608</v>
      </c>
      <c r="J654" s="347">
        <f ca="1">SUM(G654:I654)</f>
        <v>857188</v>
      </c>
      <c r="K654" s="512">
        <f t="shared" ca="1" si="118"/>
        <v>-1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1</v>
      </c>
      <c r="K656" s="196"/>
    </row>
    <row r="657" spans="1:11">
      <c r="A657" s="343" t="str">
        <f>$A$2</f>
        <v>FT-L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FT-L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9">FIT</f>
        <v>0.21</v>
      </c>
      <c r="G692" s="525">
        <f t="shared" si="119"/>
        <v>0.21</v>
      </c>
      <c r="H692" s="525">
        <f t="shared" si="119"/>
        <v>0.21</v>
      </c>
      <c r="I692" s="525">
        <f t="shared" si="119"/>
        <v>0.21</v>
      </c>
      <c r="J692" s="525">
        <f t="shared" si="119"/>
        <v>0.21</v>
      </c>
      <c r="K692" s="525">
        <f t="shared" si="119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20">SIT</f>
        <v>4.9685000000000007E-2</v>
      </c>
      <c r="G693" s="525">
        <f t="shared" si="120"/>
        <v>4.9685000000000007E-2</v>
      </c>
      <c r="H693" s="525">
        <f t="shared" si="120"/>
        <v>4.9685000000000007E-2</v>
      </c>
      <c r="I693" s="525">
        <f t="shared" si="120"/>
        <v>4.9685000000000007E-2</v>
      </c>
      <c r="J693" s="525">
        <f t="shared" si="120"/>
        <v>4.9685000000000007E-2</v>
      </c>
      <c r="K693" s="525">
        <f t="shared" si="120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FT-L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ca="1" si="121">F647</f>
        <v>3900909</v>
      </c>
      <c r="G867" s="548">
        <f t="shared" ca="1" si="121"/>
        <v>3398654</v>
      </c>
      <c r="H867" s="539">
        <f t="shared" ca="1" si="121"/>
        <v>261850</v>
      </c>
      <c r="I867" s="540">
        <f t="shared" ca="1" si="121"/>
        <v>240404</v>
      </c>
      <c r="J867" s="347">
        <f t="shared" ca="1" si="121"/>
        <v>3900908</v>
      </c>
      <c r="K867" s="347">
        <f t="shared" ca="1" si="121"/>
        <v>-1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013</v>
      </c>
      <c r="G868" s="548">
        <f>$G$630</f>
        <v>1777</v>
      </c>
      <c r="H868" s="539">
        <f>$H$630</f>
        <v>7</v>
      </c>
      <c r="I868" s="540">
        <f>$I$630</f>
        <v>229</v>
      </c>
      <c r="J868" s="347">
        <f>$J$630</f>
        <v>2013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ca="1" si="122">SUM(F866:F868)</f>
        <v>3902922</v>
      </c>
      <c r="G869" s="549">
        <f t="shared" ca="1" si="122"/>
        <v>3400431</v>
      </c>
      <c r="H869" s="541">
        <f t="shared" ca="1" si="122"/>
        <v>261857</v>
      </c>
      <c r="I869" s="542">
        <f t="shared" ca="1" si="122"/>
        <v>240633</v>
      </c>
      <c r="J869" s="348">
        <f t="shared" ca="1" si="122"/>
        <v>3902921</v>
      </c>
      <c r="K869" s="348">
        <f t="shared" ca="1" si="122"/>
        <v>-1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2366657</v>
      </c>
      <c r="G870" s="548">
        <f>-$G$501</f>
        <v>-1939593</v>
      </c>
      <c r="H870" s="539">
        <f>-$H$501</f>
        <v>-230656</v>
      </c>
      <c r="I870" s="540">
        <f>-$I$501</f>
        <v>-196408</v>
      </c>
      <c r="J870" s="512">
        <f>-$J$501</f>
        <v>-2366657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 ca="1">-ROUND(F694*F867,0)</f>
        <v>0</v>
      </c>
      <c r="G871" s="548">
        <f ca="1">-ROUND(G694*G867,0)</f>
        <v>0</v>
      </c>
      <c r="H871" s="539">
        <f ca="1">-ROUND(H694*H867,0)</f>
        <v>0</v>
      </c>
      <c r="I871" s="540">
        <f ca="1">-ROUND(I694*I867,0)</f>
        <v>0</v>
      </c>
      <c r="J871" s="510">
        <f ca="1">SUM(G871:I871)</f>
        <v>0</v>
      </c>
      <c r="K871" s="347">
        <f ca="1"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 ca="1">SUM(F869:F871)</f>
        <v>1536265</v>
      </c>
      <c r="G872" s="549">
        <f ca="1">SUM(G869:G871)</f>
        <v>1460838</v>
      </c>
      <c r="H872" s="541">
        <f ca="1">SUM(H869:H871)</f>
        <v>31201</v>
      </c>
      <c r="I872" s="542">
        <f ca="1">SUM(I869:I871)</f>
        <v>44225</v>
      </c>
      <c r="J872" s="348">
        <f ca="1">SUM(G872:I872)</f>
        <v>1536264</v>
      </c>
      <c r="K872" s="348">
        <f ca="1">SUM(K869:K871)</f>
        <v>-1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415070</v>
      </c>
      <c r="G875" s="548">
        <f>-$G$516</f>
        <v>-395271</v>
      </c>
      <c r="H875" s="539">
        <f>-$H$516</f>
        <v>-9476</v>
      </c>
      <c r="I875" s="540">
        <f>-$I$516</f>
        <v>-10323</v>
      </c>
      <c r="J875" s="347">
        <f>-$J$516</f>
        <v>-41507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400053</v>
      </c>
      <c r="G876" s="548">
        <f>-$G$522</f>
        <v>-362426</v>
      </c>
      <c r="H876" s="539">
        <f>-$H$522</f>
        <v>-23990</v>
      </c>
      <c r="I876" s="540">
        <f>-$I$522</f>
        <v>-13637</v>
      </c>
      <c r="J876" s="347">
        <f>-$J$522</f>
        <v>-400053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 ca="1">SUM(F874:F876)+F872</f>
        <v>721142</v>
      </c>
      <c r="G877" s="549">
        <f ca="1">SUM(G874:G876)+G872</f>
        <v>703141</v>
      </c>
      <c r="H877" s="541">
        <f ca="1">SUM(H874:H876)+H872</f>
        <v>-2265</v>
      </c>
      <c r="I877" s="542">
        <f ca="1">SUM(I874:I876)+I872</f>
        <v>20265</v>
      </c>
      <c r="J877" s="348">
        <f ca="1">SUM(G877:I877)</f>
        <v>721141</v>
      </c>
      <c r="K877" s="348">
        <f ca="1">SUM(K874:K876)+K872</f>
        <v>-1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ca="1" si="123">F877</f>
        <v>721142</v>
      </c>
      <c r="G881" s="548">
        <f t="shared" ca="1" si="123"/>
        <v>703141</v>
      </c>
      <c r="H881" s="539">
        <f t="shared" ca="1" si="123"/>
        <v>-2265</v>
      </c>
      <c r="I881" s="540">
        <f t="shared" ca="1" si="123"/>
        <v>20265</v>
      </c>
      <c r="J881" s="347">
        <f t="shared" ca="1" si="123"/>
        <v>721141</v>
      </c>
      <c r="K881" s="347">
        <f t="shared" ca="1" si="123"/>
        <v>-1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ca="1" si="124">SUM(F881:F881)</f>
        <v>721142</v>
      </c>
      <c r="G882" s="548">
        <f t="shared" ca="1" si="124"/>
        <v>703141</v>
      </c>
      <c r="H882" s="539">
        <f t="shared" ca="1" si="124"/>
        <v>-2265</v>
      </c>
      <c r="I882" s="540">
        <f t="shared" ca="1" si="124"/>
        <v>20265</v>
      </c>
      <c r="J882" s="347">
        <f t="shared" ca="1" si="124"/>
        <v>721141</v>
      </c>
      <c r="K882" s="347">
        <f t="shared" ca="1" si="124"/>
        <v>-1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 ca="1">ROUND(F883*F882,0)</f>
        <v>151440</v>
      </c>
      <c r="G884" s="548">
        <f ca="1">ROUND(G883*G882,0)</f>
        <v>147660</v>
      </c>
      <c r="H884" s="539">
        <f ca="1">ROUND(H883*H882,0)</f>
        <v>-476</v>
      </c>
      <c r="I884" s="540">
        <f ca="1">ROUND(I883*I882,0)</f>
        <v>4256</v>
      </c>
      <c r="J884" s="347">
        <f ca="1">SUM(G884:I884)</f>
        <v>151440</v>
      </c>
      <c r="K884" s="347">
        <f ca="1"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342</v>
      </c>
      <c r="G885" s="548">
        <f>$G$532</f>
        <v>198</v>
      </c>
      <c r="H885" s="539">
        <f>$H$532</f>
        <v>165</v>
      </c>
      <c r="I885" s="540">
        <f>$I$532</f>
        <v>-21</v>
      </c>
      <c r="J885" s="347">
        <f>$J$532</f>
        <v>342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023</v>
      </c>
      <c r="G886" s="548">
        <f>-$G$536</f>
        <v>-3858</v>
      </c>
      <c r="H886" s="539">
        <f>-$H$536</f>
        <v>-56</v>
      </c>
      <c r="I886" s="540">
        <f>-$I$536</f>
        <v>-109</v>
      </c>
      <c r="J886" s="347">
        <f>-$J$536</f>
        <v>-4023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ca="1" si="125">SUM(F884:F886)</f>
        <v>147759</v>
      </c>
      <c r="G887" s="549">
        <f t="shared" ca="1" si="125"/>
        <v>144000</v>
      </c>
      <c r="H887" s="541">
        <f t="shared" ca="1" si="125"/>
        <v>-367</v>
      </c>
      <c r="I887" s="542">
        <f t="shared" ca="1" si="125"/>
        <v>4126</v>
      </c>
      <c r="J887" s="348">
        <f t="shared" ca="1" si="125"/>
        <v>147759</v>
      </c>
      <c r="K887" s="348">
        <f t="shared" ca="1" si="125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ca="1" si="126">F884</f>
        <v>151440</v>
      </c>
      <c r="G890" s="548">
        <f t="shared" ca="1" si="126"/>
        <v>147660</v>
      </c>
      <c r="H890" s="539">
        <f t="shared" ca="1" si="126"/>
        <v>-476</v>
      </c>
      <c r="I890" s="540">
        <f t="shared" ca="1" si="126"/>
        <v>4256</v>
      </c>
      <c r="J890" s="347">
        <f t="shared" ca="1" si="126"/>
        <v>151440</v>
      </c>
      <c r="K890" s="347">
        <f t="shared" ca="1" si="126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ca="1" si="127">SUM(F889:F891)</f>
        <v>151440</v>
      </c>
      <c r="G892" s="549">
        <f t="shared" ca="1" si="127"/>
        <v>147660</v>
      </c>
      <c r="H892" s="541">
        <f t="shared" ca="1" si="127"/>
        <v>-476</v>
      </c>
      <c r="I892" s="542">
        <f t="shared" ca="1" si="127"/>
        <v>4256</v>
      </c>
      <c r="J892" s="348">
        <f t="shared" ca="1" si="127"/>
        <v>151440</v>
      </c>
      <c r="K892" s="348">
        <f t="shared" ca="1" si="127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ca="1" si="128">F872</f>
        <v>1536265</v>
      </c>
      <c r="G895" s="548">
        <f t="shared" ca="1" si="128"/>
        <v>1460838</v>
      </c>
      <c r="H895" s="539">
        <f t="shared" ca="1" si="128"/>
        <v>31201</v>
      </c>
      <c r="I895" s="540">
        <f t="shared" ca="1" si="128"/>
        <v>44225</v>
      </c>
      <c r="J895" s="347">
        <f t="shared" ca="1" si="128"/>
        <v>1536264</v>
      </c>
      <c r="K895" s="347">
        <f t="shared" ca="1" si="128"/>
        <v>-1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ca="1" si="129">-F887</f>
        <v>-147759</v>
      </c>
      <c r="G896" s="548">
        <f t="shared" ca="1" si="129"/>
        <v>-144000</v>
      </c>
      <c r="H896" s="539">
        <f t="shared" ca="1" si="129"/>
        <v>367</v>
      </c>
      <c r="I896" s="540">
        <f t="shared" ca="1" si="129"/>
        <v>-4126</v>
      </c>
      <c r="J896" s="347">
        <f t="shared" ca="1" si="129"/>
        <v>-147759</v>
      </c>
      <c r="K896" s="347">
        <f t="shared" ca="1" si="129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ca="1" si="130">SUM(F894:F896)</f>
        <v>1388506</v>
      </c>
      <c r="G897" s="549">
        <f t="shared" ca="1" si="130"/>
        <v>1316838</v>
      </c>
      <c r="H897" s="541">
        <f t="shared" ca="1" si="130"/>
        <v>31568</v>
      </c>
      <c r="I897" s="542">
        <f t="shared" ca="1" si="130"/>
        <v>40099</v>
      </c>
      <c r="J897" s="348">
        <f t="shared" ca="1" si="130"/>
        <v>1388505</v>
      </c>
      <c r="K897" s="348">
        <f t="shared" ca="1" si="130"/>
        <v>-1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ca="1" si="131">IF(F331=0,0,ROUND(F897/F331,5))</f>
        <v>7.2109999999999994E-2</v>
      </c>
      <c r="G899" s="575">
        <f t="shared" ca="1" si="131"/>
        <v>7.1809999999999999E-2</v>
      </c>
      <c r="H899" s="576">
        <f t="shared" ca="1" si="131"/>
        <v>7.1809999999999999E-2</v>
      </c>
      <c r="I899" s="577">
        <f t="shared" ca="1" si="131"/>
        <v>8.3809999999999996E-2</v>
      </c>
      <c r="J899" s="350">
        <f t="shared" ca="1" si="131"/>
        <v>7.2109999999999994E-2</v>
      </c>
      <c r="K899" s="350">
        <f t="shared" si="131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FFF00"/>
    <pageSetUpPr fitToPage="1"/>
  </sheetPr>
  <dimension ref="A1:N899"/>
  <sheetViews>
    <sheetView topLeftCell="A653" zoomScale="80" zoomScaleNormal="80" zoomScaleSheetLayoutView="80" workbookViewId="0">
      <selection activeCell="A656" sqref="A656:K694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9</v>
      </c>
      <c r="K1" s="196"/>
    </row>
    <row r="2" spans="1:11">
      <c r="A2" s="583" t="s">
        <v>1228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198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10907847</v>
      </c>
      <c r="G12" s="548">
        <f>G101</f>
        <v>9927145</v>
      </c>
      <c r="H12" s="539">
        <f>H101</f>
        <v>5675</v>
      </c>
      <c r="I12" s="540">
        <f>I101</f>
        <v>975027</v>
      </c>
      <c r="J12" s="347">
        <f>J101</f>
        <v>10907847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596043</v>
      </c>
      <c r="G13" s="548">
        <f>-G151</f>
        <v>-3294823</v>
      </c>
      <c r="H13" s="539">
        <f>-H151</f>
        <v>-3047</v>
      </c>
      <c r="I13" s="540">
        <f>-I151</f>
        <v>-298173</v>
      </c>
      <c r="J13" s="347">
        <f>-J151</f>
        <v>-3596043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1473075</v>
      </c>
      <c r="G14" s="548">
        <f>G326</f>
        <v>-1434061</v>
      </c>
      <c r="H14" s="539">
        <f>H326</f>
        <v>120872</v>
      </c>
      <c r="I14" s="540">
        <f>I326</f>
        <v>-159885</v>
      </c>
      <c r="J14" s="347">
        <f>J326</f>
        <v>-1473074</v>
      </c>
      <c r="K14" s="347">
        <f>F14-J14</f>
        <v>-1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5838729</v>
      </c>
      <c r="G15" s="549">
        <f t="shared" si="0"/>
        <v>5198261</v>
      </c>
      <c r="H15" s="541">
        <f t="shared" si="0"/>
        <v>123500</v>
      </c>
      <c r="I15" s="542">
        <f t="shared" si="0"/>
        <v>516969</v>
      </c>
      <c r="J15" s="348">
        <f t="shared" si="0"/>
        <v>5838730</v>
      </c>
      <c r="K15" s="348">
        <f t="shared" si="0"/>
        <v>-1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408864</v>
      </c>
      <c r="G18" s="548">
        <f>G433</f>
        <v>226142</v>
      </c>
      <c r="H18" s="539">
        <f>H433</f>
        <v>126324</v>
      </c>
      <c r="I18" s="540">
        <f>I433</f>
        <v>56398</v>
      </c>
      <c r="J18" s="347">
        <f>J433</f>
        <v>408864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248951</v>
      </c>
      <c r="G19" s="548">
        <f>G465</f>
        <v>223637</v>
      </c>
      <c r="H19" s="539">
        <f>H465</f>
        <v>352</v>
      </c>
      <c r="I19" s="540">
        <f>I465</f>
        <v>24962</v>
      </c>
      <c r="J19" s="347">
        <f>J465</f>
        <v>248951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69296</v>
      </c>
      <c r="G20" s="548">
        <f>$G$495</f>
        <v>61935</v>
      </c>
      <c r="H20" s="539">
        <f>$H$495</f>
        <v>164</v>
      </c>
      <c r="I20" s="540">
        <f>$I$495</f>
        <v>7197</v>
      </c>
      <c r="J20" s="347">
        <f>$J$495</f>
        <v>69296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727111</v>
      </c>
      <c r="G21" s="549">
        <f>SUM(G17:G20)</f>
        <v>511714</v>
      </c>
      <c r="H21" s="541">
        <f>SUM(H17:H20)</f>
        <v>126840</v>
      </c>
      <c r="I21" s="542">
        <f>SUM(I17:I20)</f>
        <v>88557</v>
      </c>
      <c r="J21" s="348">
        <f>SUM(J17:J20)</f>
        <v>727111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51967</v>
      </c>
      <c r="G22" s="548">
        <f>$G$557</f>
        <v>41094</v>
      </c>
      <c r="H22" s="539">
        <f>$H$557</f>
        <v>4844</v>
      </c>
      <c r="I22" s="540">
        <f>$I$557</f>
        <v>6029</v>
      </c>
      <c r="J22" s="347">
        <f>$J$557</f>
        <v>51967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5505</v>
      </c>
      <c r="G23" s="548">
        <f>G605</f>
        <v>10512</v>
      </c>
      <c r="H23" s="539">
        <f>H605</f>
        <v>570</v>
      </c>
      <c r="I23" s="540">
        <f>I605</f>
        <v>4423</v>
      </c>
      <c r="J23" s="347">
        <f>J605</f>
        <v>15505</v>
      </c>
      <c r="K23" s="347">
        <f t="shared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794583</v>
      </c>
      <c r="G24" s="549">
        <f>SUM(G21:G23)</f>
        <v>563320</v>
      </c>
      <c r="H24" s="541">
        <f>SUM(H21:H23)</f>
        <v>132254</v>
      </c>
      <c r="I24" s="542">
        <f>SUM(I21:I23)</f>
        <v>99009</v>
      </c>
      <c r="J24" s="348">
        <f>SUM(J21:J23)</f>
        <v>794583</v>
      </c>
      <c r="K24" s="348">
        <f t="shared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419279</v>
      </c>
      <c r="G26" s="548">
        <f>G334</f>
        <v>373287</v>
      </c>
      <c r="H26" s="539">
        <f>H334</f>
        <v>8869</v>
      </c>
      <c r="I26" s="540">
        <f>I334</f>
        <v>37124</v>
      </c>
      <c r="J26" s="347">
        <f>J334</f>
        <v>419280</v>
      </c>
      <c r="K26" s="347">
        <f t="shared" ref="K26:K31" si="2">F26-J26</f>
        <v>-1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566</v>
      </c>
      <c r="G27" s="548">
        <f>-$G$630</f>
        <v>-470</v>
      </c>
      <c r="H27" s="539">
        <f>-$H$630</f>
        <v>-5</v>
      </c>
      <c r="I27" s="540">
        <f>-$I$630</f>
        <v>-91</v>
      </c>
      <c r="J27" s="347">
        <f>-$J$630</f>
        <v>-566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>SUM(F24:F27)</f>
        <v>1213296</v>
      </c>
      <c r="G28" s="557">
        <f>SUM(G24:G27)</f>
        <v>936137</v>
      </c>
      <c r="H28" s="558">
        <f>SUM(H24:H27)</f>
        <v>141118</v>
      </c>
      <c r="I28" s="559">
        <f>SUM(I24:I27)</f>
        <v>136042</v>
      </c>
      <c r="J28" s="348">
        <f>SUM(J24:J27)</f>
        <v>1213297</v>
      </c>
      <c r="K28" s="348">
        <f t="shared" si="2"/>
        <v>-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8"/>
      <c r="H29" s="1114"/>
      <c r="I29" s="1119"/>
      <c r="J29" s="1114"/>
      <c r="K29" s="1120">
        <f t="shared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si="3">F28+F29</f>
        <v>1213296</v>
      </c>
      <c r="G30" s="1182">
        <f t="shared" si="3"/>
        <v>936137</v>
      </c>
      <c r="H30" s="1180">
        <f t="shared" si="3"/>
        <v>141118</v>
      </c>
      <c r="I30" s="1181">
        <f t="shared" si="3"/>
        <v>136042</v>
      </c>
      <c r="J30" s="1123">
        <f t="shared" si="3"/>
        <v>1213297</v>
      </c>
      <c r="K30" s="1123">
        <f t="shared" si="3"/>
        <v>-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J31</f>
        <v>1524248</v>
      </c>
      <c r="G31" s="1124">
        <f>'FR-16(7)(v)-5 DISTR Dem Alloc'!J31</f>
        <v>482985</v>
      </c>
      <c r="H31" s="1125">
        <f>'FR-16(7)(v)-3 PROD Comm Alloc'!J31</f>
        <v>581028</v>
      </c>
      <c r="I31" s="1126">
        <f>'FR-16(7)(v)-6 DISTR Cust Alloc'!J31</f>
        <v>460235</v>
      </c>
      <c r="J31" s="1127">
        <f>SUM(G31:I31)</f>
        <v>1524248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si="4">F30-F31</f>
        <v>-310952</v>
      </c>
      <c r="G32" s="1151">
        <f t="shared" si="4"/>
        <v>453152</v>
      </c>
      <c r="H32" s="1169">
        <f t="shared" si="4"/>
        <v>-439910</v>
      </c>
      <c r="I32" s="1152">
        <f t="shared" si="4"/>
        <v>-324193</v>
      </c>
      <c r="J32" s="1132">
        <f t="shared" si="4"/>
        <v>-310951</v>
      </c>
      <c r="K32" s="1132">
        <f t="shared" si="4"/>
        <v>-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664367</v>
      </c>
      <c r="G34" s="1124">
        <f>G654+G26</f>
        <v>40976</v>
      </c>
      <c r="H34" s="1125">
        <f>H654+H26</f>
        <v>339559</v>
      </c>
      <c r="I34" s="1126">
        <f>I654+I26</f>
        <v>283832</v>
      </c>
      <c r="J34" s="1127">
        <f>J654+J26</f>
        <v>664367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5">IF(F331=0,0,ROUND(F34/F331,5))</f>
        <v>0.11379</v>
      </c>
      <c r="G35" s="1138">
        <f t="shared" si="5"/>
        <v>7.8799999999999999E-3</v>
      </c>
      <c r="H35" s="1139">
        <f t="shared" si="5"/>
        <v>2.7494700000000001</v>
      </c>
      <c r="I35" s="1140">
        <f t="shared" si="5"/>
        <v>0.54903000000000002</v>
      </c>
      <c r="J35" s="1137">
        <f t="shared" si="5"/>
        <v>0.11379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0.18171649269821979</v>
      </c>
      <c r="G37" s="1138">
        <f>IF(F670=0,0,(G35-F683-F684-F686)*F673/F670)</f>
        <v>-2.6953069718222346E-2</v>
      </c>
      <c r="H37" s="1139">
        <f>IF(F670=0,0,(H35-F683-F684-F686)*F673/F670)</f>
        <v>5.3746745917423917</v>
      </c>
      <c r="I37" s="1140">
        <f>IF(F670=0,0,(I35-F683-F684-F686)*F673/F670)</f>
        <v>1.039249684522715</v>
      </c>
      <c r="J37" s="1137">
        <f>IF(F670=0,0,(J35-F683-F684-F686)*F673/F670)</f>
        <v>0.18171649269821979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J40</f>
        <v>1524248</v>
      </c>
      <c r="G40" s="1124">
        <f>'FR-16(7)(v)-5 DISTR Dem Alloc'!J40</f>
        <v>482985</v>
      </c>
      <c r="H40" s="1125">
        <f>'FR-16(7)(v)-3 PROD Comm Alloc'!J40</f>
        <v>581028</v>
      </c>
      <c r="I40" s="1126">
        <f>'FR-16(7)(v)-6 DISTR Cust Alloc'!J40</f>
        <v>460235</v>
      </c>
      <c r="J40" s="1127">
        <f>SUM(G40:I40)</f>
        <v>1524248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6">F28-F40</f>
        <v>-310952</v>
      </c>
      <c r="G41" s="1124">
        <f t="shared" si="6"/>
        <v>453152</v>
      </c>
      <c r="H41" s="1125">
        <f t="shared" si="6"/>
        <v>-439910</v>
      </c>
      <c r="I41" s="1126">
        <f t="shared" si="6"/>
        <v>-324193</v>
      </c>
      <c r="J41" s="1127">
        <f t="shared" si="6"/>
        <v>-310951</v>
      </c>
      <c r="K41" s="1127">
        <f t="shared" si="6"/>
        <v>-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7">IF(F40=0,0,ROUND(F41/F40,5))</f>
        <v>-0.20399999999999999</v>
      </c>
      <c r="G42" s="1142">
        <f t="shared" si="7"/>
        <v>0.93823000000000001</v>
      </c>
      <c r="H42" s="1143">
        <f t="shared" si="7"/>
        <v>-0.75712000000000002</v>
      </c>
      <c r="I42" s="1144">
        <f t="shared" si="7"/>
        <v>-0.70440999999999998</v>
      </c>
      <c r="J42" s="1141">
        <f t="shared" si="7"/>
        <v>-0.20399999999999999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2</v>
      </c>
      <c r="K46" s="196"/>
    </row>
    <row r="47" spans="1:14">
      <c r="A47" s="343" t="str">
        <f>$A$2</f>
        <v>INTERRUPTIBLE TRANSPORTA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INTERRUPTIBLE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J57</f>
        <v>0</v>
      </c>
      <c r="G57" s="548">
        <f>'FR-16(7)(v)-5 DISTR Dem Alloc'!$J$57</f>
        <v>0</v>
      </c>
      <c r="H57" s="539">
        <f>'FR-16(7)(v)-3 PROD Comm Alloc'!$J$57</f>
        <v>0</v>
      </c>
      <c r="I57" s="540">
        <f>'FR-16(7)(v)-6 DISTR Cust Alloc'!$J$57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J58</f>
        <v>0</v>
      </c>
      <c r="G58" s="548">
        <f>'FR-16(7)(v)-5 DISTR Dem Alloc'!$J$58</f>
        <v>0</v>
      </c>
      <c r="H58" s="539">
        <f>'FR-16(7)(v)-3 PROD Comm Alloc'!$J$58</f>
        <v>0</v>
      </c>
      <c r="I58" s="540">
        <f>'FR-16(7)(v)-6 DISTR Cust Alloc'!$J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J68</f>
        <v>253796</v>
      </c>
      <c r="G68" s="548">
        <f>'FR-16(7)(v)-5 DISTR Dem Alloc'!J68</f>
        <v>253796</v>
      </c>
      <c r="H68" s="539">
        <f>'FR-16(7)(v)-3 PROD Comm Alloc'!J68</f>
        <v>0</v>
      </c>
      <c r="I68" s="540">
        <f>'FR-16(7)(v)-6 DISTR Cust Alloc'!J68</f>
        <v>0</v>
      </c>
      <c r="J68" s="347">
        <f t="shared" ref="J68:J77" si="10">SUM(G68:I68)</f>
        <v>253796</v>
      </c>
      <c r="K68" s="347">
        <f t="shared" ref="K68:K77" si="11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J69</f>
        <v>74922</v>
      </c>
      <c r="G69" s="548">
        <f>'FR-16(7)(v)-5 DISTR Dem Alloc'!J69</f>
        <v>74922</v>
      </c>
      <c r="H69" s="539">
        <f>'FR-16(7)(v)-3 PROD Comm Alloc'!J69</f>
        <v>0</v>
      </c>
      <c r="I69" s="540">
        <f>'FR-16(7)(v)-6 DISTR Cust Alloc'!J69</f>
        <v>0</v>
      </c>
      <c r="J69" s="347">
        <f t="shared" si="10"/>
        <v>74922</v>
      </c>
      <c r="K69" s="347">
        <f t="shared" si="11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J70</f>
        <v>217791</v>
      </c>
      <c r="G70" s="548">
        <f>'FR-16(7)(v)-5 DISTR Dem Alloc'!J70</f>
        <v>217791</v>
      </c>
      <c r="H70" s="539">
        <f>'FR-16(7)(v)-3 PROD Comm Alloc'!J70</f>
        <v>0</v>
      </c>
      <c r="I70" s="540">
        <f>'FR-16(7)(v)-6 DISTR Cust Alloc'!J70</f>
        <v>0</v>
      </c>
      <c r="J70" s="347">
        <f t="shared" si="10"/>
        <v>217791</v>
      </c>
      <c r="K70" s="347">
        <f t="shared" si="11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J71</f>
        <v>7383785</v>
      </c>
      <c r="G71" s="548">
        <f>'FR-16(7)(v)-5 DISTR Dem Alloc'!J71</f>
        <v>7373808</v>
      </c>
      <c r="H71" s="539">
        <f>'FR-16(7)(v)-3 PROD Comm Alloc'!J71</f>
        <v>0</v>
      </c>
      <c r="I71" s="540">
        <f>'FR-16(7)(v)-6 DISTR Cust Alloc'!J71</f>
        <v>9977</v>
      </c>
      <c r="J71" s="347">
        <f t="shared" si="10"/>
        <v>7383785</v>
      </c>
      <c r="K71" s="347">
        <f t="shared" si="11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J72</f>
        <v>774385</v>
      </c>
      <c r="G72" s="548">
        <f>'FR-16(7)(v)-5 DISTR Dem Alloc'!J72</f>
        <v>0</v>
      </c>
      <c r="H72" s="539">
        <f>'FR-16(7)(v)-3 PROD Comm Alloc'!J72</f>
        <v>0</v>
      </c>
      <c r="I72" s="540">
        <f>'FR-16(7)(v)-6 DISTR Cust Alloc'!J72</f>
        <v>774385</v>
      </c>
      <c r="J72" s="347">
        <f t="shared" si="10"/>
        <v>774385</v>
      </c>
      <c r="K72" s="347">
        <f t="shared" si="11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J73</f>
        <v>91168</v>
      </c>
      <c r="G73" s="548">
        <f>'FR-16(7)(v)-5 DISTR Dem Alloc'!J73</f>
        <v>0</v>
      </c>
      <c r="H73" s="539">
        <f>'FR-16(7)(v)-3 PROD Comm Alloc'!J73</f>
        <v>0</v>
      </c>
      <c r="I73" s="540">
        <f>'FR-16(7)(v)-6 DISTR Cust Alloc'!J73</f>
        <v>91168</v>
      </c>
      <c r="J73" s="347">
        <f t="shared" si="10"/>
        <v>91168</v>
      </c>
      <c r="K73" s="347">
        <f t="shared" si="11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J74</f>
        <v>45228</v>
      </c>
      <c r="G74" s="548">
        <f>'FR-16(7)(v)-5 DISTR Dem Alloc'!J74</f>
        <v>45228</v>
      </c>
      <c r="H74" s="539">
        <f>'FR-16(7)(v)-3 PROD Comm Alloc'!J74</f>
        <v>0</v>
      </c>
      <c r="I74" s="540">
        <f>'FR-16(7)(v)-6 DISTR Cust Alloc'!J74</f>
        <v>0</v>
      </c>
      <c r="J74" s="347">
        <f t="shared" si="10"/>
        <v>45228</v>
      </c>
      <c r="K74" s="347">
        <f t="shared" si="11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J75</f>
        <v>23619</v>
      </c>
      <c r="G75" s="548">
        <f>'FR-16(7)(v)-5 DISTR Dem Alloc'!J75</f>
        <v>0</v>
      </c>
      <c r="H75" s="539">
        <f>'FR-16(7)(v)-3 PROD Comm Alloc'!J75</f>
        <v>0</v>
      </c>
      <c r="I75" s="540">
        <f>'FR-16(7)(v)-6 DISTR Cust Alloc'!J75</f>
        <v>23619</v>
      </c>
      <c r="J75" s="347">
        <f t="shared" si="10"/>
        <v>23619</v>
      </c>
      <c r="K75" s="347">
        <f t="shared" si="11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J76</f>
        <v>0</v>
      </c>
      <c r="G76" s="548">
        <f>'FR-16(7)(v)-5 DISTR Dem Alloc'!J76</f>
        <v>0</v>
      </c>
      <c r="H76" s="539">
        <f>'FR-16(7)(v)-3 PROD Comm Alloc'!J76</f>
        <v>0</v>
      </c>
      <c r="I76" s="540">
        <f>'FR-16(7)(v)-6 DISTR Cust Alloc'!J76</f>
        <v>0</v>
      </c>
      <c r="J76" s="347">
        <f t="shared" si="10"/>
        <v>0</v>
      </c>
      <c r="K76" s="347">
        <f t="shared" si="11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J77</f>
        <v>1660309</v>
      </c>
      <c r="G77" s="548">
        <f>'FR-16(7)(v)-5 DISTR Dem Alloc'!J77</f>
        <v>1660309</v>
      </c>
      <c r="H77" s="539">
        <f>'FR-16(7)(v)-3 PROD Comm Alloc'!J77</f>
        <v>0</v>
      </c>
      <c r="I77" s="540">
        <f>'FR-16(7)(v)-6 DISTR Cust Alloc'!J77</f>
        <v>0</v>
      </c>
      <c r="J77" s="347">
        <f t="shared" si="10"/>
        <v>1660309</v>
      </c>
      <c r="K77" s="347">
        <f t="shared" si="11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2">SUM(F68:F77)</f>
        <v>10525003</v>
      </c>
      <c r="G78" s="549">
        <f t="shared" si="12"/>
        <v>9625854</v>
      </c>
      <c r="H78" s="541">
        <f t="shared" si="12"/>
        <v>0</v>
      </c>
      <c r="I78" s="542">
        <f t="shared" si="12"/>
        <v>899149</v>
      </c>
      <c r="J78" s="348">
        <f t="shared" si="12"/>
        <v>10525003</v>
      </c>
      <c r="K78" s="348">
        <f t="shared" si="12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10525003</v>
      </c>
      <c r="G80" s="548">
        <f>G78+$G$63</f>
        <v>9625854</v>
      </c>
      <c r="H80" s="539">
        <f>H78+$H$63</f>
        <v>0</v>
      </c>
      <c r="I80" s="540">
        <f>I78+$I$63</f>
        <v>899149</v>
      </c>
      <c r="J80" s="347">
        <f>J78+$J$63</f>
        <v>10525003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3">F78+F65</f>
        <v>10525003</v>
      </c>
      <c r="G81" s="548">
        <f t="shared" si="13"/>
        <v>9625854</v>
      </c>
      <c r="H81" s="539">
        <f t="shared" si="13"/>
        <v>0</v>
      </c>
      <c r="I81" s="540">
        <f t="shared" si="13"/>
        <v>899149</v>
      </c>
      <c r="J81" s="347">
        <f t="shared" si="13"/>
        <v>10525003</v>
      </c>
      <c r="K81" s="347">
        <f t="shared" si="13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J84</f>
        <v>0</v>
      </c>
      <c r="G84" s="548">
        <f>'FR-16(7)(v)-5 DISTR Dem Alloc'!J84</f>
        <v>0</v>
      </c>
      <c r="H84" s="539">
        <f>'FR-16(7)(v)-3 PROD Comm Alloc'!J84</f>
        <v>0</v>
      </c>
      <c r="I84" s="540">
        <f>'FR-16(7)(v)-6 DISTR Cust Alloc'!J84</f>
        <v>0</v>
      </c>
      <c r="J84" s="347">
        <f t="shared" ref="J84:J89" si="14">SUM(G84:I84)</f>
        <v>0</v>
      </c>
      <c r="K84" s="347">
        <f t="shared" ref="K84:K89" si="15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J85</f>
        <v>3718</v>
      </c>
      <c r="G85" s="548">
        <f>'FR-16(7)(v)-5 DISTR Dem Alloc'!J85</f>
        <v>0</v>
      </c>
      <c r="H85" s="539">
        <f>'FR-16(7)(v)-3 PROD Comm Alloc'!J85</f>
        <v>3718</v>
      </c>
      <c r="I85" s="540">
        <f>'FR-16(7)(v)-6 DISTR Cust Alloc'!J85</f>
        <v>0</v>
      </c>
      <c r="J85" s="347">
        <f t="shared" si="14"/>
        <v>3718</v>
      </c>
      <c r="K85" s="347">
        <f t="shared" si="15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J86</f>
        <v>245585</v>
      </c>
      <c r="G86" s="548">
        <f>'FR-16(7)(v)-5 DISTR Dem Alloc'!J86</f>
        <v>197392</v>
      </c>
      <c r="H86" s="539">
        <f>'FR-16(7)(v)-3 PROD Comm Alloc'!J86</f>
        <v>0</v>
      </c>
      <c r="I86" s="540">
        <f>'FR-16(7)(v)-6 DISTR Cust Alloc'!J86</f>
        <v>48193</v>
      </c>
      <c r="J86" s="347">
        <f t="shared" si="14"/>
        <v>245585</v>
      </c>
      <c r="K86" s="347">
        <f t="shared" si="15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J87</f>
        <v>1397</v>
      </c>
      <c r="G87" s="548">
        <f>'FR-16(7)(v)-5 DISTR Dem Alloc'!J87</f>
        <v>0</v>
      </c>
      <c r="H87" s="539">
        <f>'FR-16(7)(v)-3 PROD Comm Alloc'!J87</f>
        <v>0</v>
      </c>
      <c r="I87" s="540">
        <f>'FR-16(7)(v)-6 DISTR Cust Alloc'!J87</f>
        <v>1397</v>
      </c>
      <c r="J87" s="347">
        <f t="shared" si="14"/>
        <v>1397</v>
      </c>
      <c r="K87" s="347">
        <f t="shared" si="15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J88</f>
        <v>122</v>
      </c>
      <c r="G88" s="548">
        <f>'FR-16(7)(v)-5 DISTR Dem Alloc'!J88</f>
        <v>0</v>
      </c>
      <c r="H88" s="539">
        <f>'FR-16(7)(v)-3 PROD Comm Alloc'!J88</f>
        <v>0</v>
      </c>
      <c r="I88" s="540">
        <f>'FR-16(7)(v)-6 DISTR Cust Alloc'!J88</f>
        <v>122</v>
      </c>
      <c r="J88" s="347">
        <f t="shared" si="14"/>
        <v>122</v>
      </c>
      <c r="K88" s="347">
        <f t="shared" si="15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J89</f>
        <v>0</v>
      </c>
      <c r="G89" s="548">
        <f>'FR-16(7)(v)-5 DISTR Dem Alloc'!J89</f>
        <v>0</v>
      </c>
      <c r="H89" s="539">
        <f>'FR-16(7)(v)-3 PROD Comm Alloc'!J89</f>
        <v>0</v>
      </c>
      <c r="I89" s="540">
        <f>'FR-16(7)(v)-6 DISTR Cust Alloc'!J89</f>
        <v>0</v>
      </c>
      <c r="J89" s="347">
        <f t="shared" si="14"/>
        <v>0</v>
      </c>
      <c r="K89" s="347">
        <f t="shared" si="15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6">SUM(F84:F89)</f>
        <v>250822</v>
      </c>
      <c r="G90" s="549">
        <f t="shared" si="16"/>
        <v>197392</v>
      </c>
      <c r="H90" s="541">
        <f t="shared" si="16"/>
        <v>3718</v>
      </c>
      <c r="I90" s="542">
        <f t="shared" si="16"/>
        <v>49712</v>
      </c>
      <c r="J90" s="348">
        <f t="shared" si="16"/>
        <v>250822</v>
      </c>
      <c r="K90" s="348">
        <f t="shared" si="16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J93</f>
        <v>0</v>
      </c>
      <c r="G93" s="548">
        <f>'FR-16(7)(v)-5 DISTR Dem Alloc'!J93</f>
        <v>0</v>
      </c>
      <c r="H93" s="539">
        <f>'FR-16(7)(v)-3 PROD Comm Alloc'!J93</f>
        <v>0</v>
      </c>
      <c r="I93" s="540">
        <f>'FR-16(7)(v)-6 DISTR Cust Alloc'!J93</f>
        <v>0</v>
      </c>
      <c r="J93" s="347">
        <f t="shared" ref="J93:J98" si="17">SUM(G93:I93)</f>
        <v>0</v>
      </c>
      <c r="K93" s="347">
        <f t="shared" ref="K93:K98" si="18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J94</f>
        <v>1957</v>
      </c>
      <c r="G94" s="548">
        <f>'FR-16(7)(v)-5 DISTR Dem Alloc'!J94</f>
        <v>0</v>
      </c>
      <c r="H94" s="539">
        <f>'FR-16(7)(v)-3 PROD Comm Alloc'!J94</f>
        <v>1957</v>
      </c>
      <c r="I94" s="540">
        <f>'FR-16(7)(v)-6 DISTR Cust Alloc'!J94</f>
        <v>0</v>
      </c>
      <c r="J94" s="347">
        <f t="shared" si="17"/>
        <v>1957</v>
      </c>
      <c r="K94" s="347">
        <f t="shared" si="18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J95</f>
        <v>129266</v>
      </c>
      <c r="G95" s="548">
        <f>'FR-16(7)(v)-5 DISTR Dem Alloc'!J95</f>
        <v>103899</v>
      </c>
      <c r="H95" s="539">
        <f>'FR-16(7)(v)-3 PROD Comm Alloc'!J95</f>
        <v>0</v>
      </c>
      <c r="I95" s="540">
        <f>'FR-16(7)(v)-6 DISTR Cust Alloc'!J95</f>
        <v>25367</v>
      </c>
      <c r="J95" s="347">
        <f t="shared" si="17"/>
        <v>129266</v>
      </c>
      <c r="K95" s="347">
        <f t="shared" si="18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J96</f>
        <v>735</v>
      </c>
      <c r="G96" s="548">
        <f>'FR-16(7)(v)-5 DISTR Dem Alloc'!J96</f>
        <v>0</v>
      </c>
      <c r="H96" s="539">
        <f>'FR-16(7)(v)-3 PROD Comm Alloc'!J96</f>
        <v>0</v>
      </c>
      <c r="I96" s="540">
        <f>'FR-16(7)(v)-6 DISTR Cust Alloc'!J96</f>
        <v>735</v>
      </c>
      <c r="J96" s="347">
        <f t="shared" si="17"/>
        <v>735</v>
      </c>
      <c r="K96" s="347">
        <f t="shared" si="18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J97</f>
        <v>64</v>
      </c>
      <c r="G97" s="548">
        <f>'FR-16(7)(v)-5 DISTR Dem Alloc'!J97</f>
        <v>0</v>
      </c>
      <c r="H97" s="539">
        <f>'FR-16(7)(v)-3 PROD Comm Alloc'!J97</f>
        <v>0</v>
      </c>
      <c r="I97" s="540">
        <f>'FR-16(7)(v)-6 DISTR Cust Alloc'!J97</f>
        <v>64</v>
      </c>
      <c r="J97" s="347">
        <f t="shared" si="17"/>
        <v>64</v>
      </c>
      <c r="K97" s="347">
        <f t="shared" si="18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J98</f>
        <v>0</v>
      </c>
      <c r="G98" s="548">
        <f>'FR-16(7)(v)-5 DISTR Dem Alloc'!J98</f>
        <v>0</v>
      </c>
      <c r="H98" s="539">
        <f>'FR-16(7)(v)-3 PROD Comm Alloc'!J98</f>
        <v>0</v>
      </c>
      <c r="I98" s="540">
        <f>'FR-16(7)(v)-6 DISTR Cust Alloc'!J98</f>
        <v>0</v>
      </c>
      <c r="J98" s="347">
        <f t="shared" si="17"/>
        <v>0</v>
      </c>
      <c r="K98" s="347">
        <f t="shared" si="18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9">SUM(F93:F98)</f>
        <v>132022</v>
      </c>
      <c r="G99" s="549">
        <f t="shared" si="19"/>
        <v>103899</v>
      </c>
      <c r="H99" s="541">
        <f t="shared" si="19"/>
        <v>1957</v>
      </c>
      <c r="I99" s="542">
        <f t="shared" si="19"/>
        <v>26166</v>
      </c>
      <c r="J99" s="348">
        <f t="shared" si="19"/>
        <v>132022</v>
      </c>
      <c r="K99" s="348">
        <f t="shared" si="19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0">F81+F90+F99</f>
        <v>10907847</v>
      </c>
      <c r="G101" s="550">
        <f t="shared" si="20"/>
        <v>9927145</v>
      </c>
      <c r="H101" s="543">
        <f t="shared" si="20"/>
        <v>5675</v>
      </c>
      <c r="I101" s="544">
        <f t="shared" si="20"/>
        <v>975027</v>
      </c>
      <c r="J101" s="347">
        <f t="shared" si="20"/>
        <v>10907847</v>
      </c>
      <c r="K101" s="347">
        <f t="shared" si="20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2</v>
      </c>
      <c r="K103" s="196"/>
    </row>
    <row r="104" spans="1:11">
      <c r="A104" s="343" t="str">
        <f>$A$2</f>
        <v>INTERRUPTIBLE TRANSPORTA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INTERRUPTIBLE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J114</f>
        <v>0</v>
      </c>
      <c r="G114" s="548">
        <f>'FR-16(7)(v)-5 DISTR Dem Alloc'!J114</f>
        <v>0</v>
      </c>
      <c r="H114" s="539">
        <f>'FR-16(7)(v)-3 PROD Comm Alloc'!J114</f>
        <v>0</v>
      </c>
      <c r="I114" s="540">
        <f>'FR-16(7)(v)-6 DISTR Cust Alloc'!J114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1">SUM(F114:F114)</f>
        <v>0</v>
      </c>
      <c r="G115" s="549">
        <f t="shared" si="21"/>
        <v>0</v>
      </c>
      <c r="H115" s="541">
        <f t="shared" si="21"/>
        <v>0</v>
      </c>
      <c r="I115" s="542">
        <f t="shared" si="21"/>
        <v>0</v>
      </c>
      <c r="J115" s="348">
        <f t="shared" si="21"/>
        <v>0</v>
      </c>
      <c r="K115" s="348">
        <f t="shared" si="21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2">SUM(F118:F118)</f>
        <v>0</v>
      </c>
      <c r="G119" s="549">
        <f t="shared" si="22"/>
        <v>0</v>
      </c>
      <c r="H119" s="541">
        <f t="shared" si="22"/>
        <v>0</v>
      </c>
      <c r="I119" s="542">
        <f t="shared" si="22"/>
        <v>0</v>
      </c>
      <c r="J119" s="348">
        <f t="shared" si="22"/>
        <v>0</v>
      </c>
      <c r="K119" s="348">
        <f t="shared" si="22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J122</f>
        <v>91603</v>
      </c>
      <c r="G122" s="548">
        <f>'FR-16(7)(v)-5 DISTR Dem Alloc'!J122</f>
        <v>91603</v>
      </c>
      <c r="H122" s="539">
        <f>'FR-16(7)(v)-3 PROD Comm Alloc'!J122</f>
        <v>0</v>
      </c>
      <c r="I122" s="540">
        <f>'FR-16(7)(v)-6 DISTR Cust Alloc'!J122</f>
        <v>0</v>
      </c>
      <c r="J122" s="347">
        <f t="shared" ref="J122:J130" si="23">SUM(G122:I122)</f>
        <v>91603</v>
      </c>
      <c r="K122" s="347">
        <f t="shared" ref="K122:K130" si="24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J123</f>
        <v>34386</v>
      </c>
      <c r="G123" s="548">
        <f>'FR-16(7)(v)-5 DISTR Dem Alloc'!J123</f>
        <v>34386</v>
      </c>
      <c r="H123" s="539">
        <f>'FR-16(7)(v)-3 PROD Comm Alloc'!J123</f>
        <v>0</v>
      </c>
      <c r="I123" s="540">
        <f>'FR-16(7)(v)-6 DISTR Cust Alloc'!J123</f>
        <v>0</v>
      </c>
      <c r="J123" s="347">
        <f t="shared" si="23"/>
        <v>34386</v>
      </c>
      <c r="K123" s="347">
        <f t="shared" si="24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J124</f>
        <v>208669</v>
      </c>
      <c r="G124" s="548">
        <f>'FR-16(7)(v)-5 DISTR Dem Alloc'!J124</f>
        <v>208669</v>
      </c>
      <c r="H124" s="539">
        <f>'FR-16(7)(v)-3 PROD Comm Alloc'!J124</f>
        <v>0</v>
      </c>
      <c r="I124" s="540">
        <f>'FR-16(7)(v)-6 DISTR Cust Alloc'!J124</f>
        <v>0</v>
      </c>
      <c r="J124" s="347">
        <f t="shared" si="23"/>
        <v>208669</v>
      </c>
      <c r="K124" s="347">
        <f t="shared" si="24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J125</f>
        <v>2781274</v>
      </c>
      <c r="G125" s="548">
        <f>'FR-16(7)(v)-5 DISTR Dem Alloc'!J125</f>
        <v>2777516</v>
      </c>
      <c r="H125" s="539">
        <f>'FR-16(7)(v)-3 PROD Comm Alloc'!J125</f>
        <v>0</v>
      </c>
      <c r="I125" s="540">
        <f>'FR-16(7)(v)-6 DISTR Cust Alloc'!J125</f>
        <v>3758</v>
      </c>
      <c r="J125" s="347">
        <f t="shared" si="23"/>
        <v>2781274</v>
      </c>
      <c r="K125" s="347">
        <f t="shared" si="24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J126</f>
        <v>255416</v>
      </c>
      <c r="G126" s="548">
        <f>'FR-16(7)(v)-5 DISTR Dem Alloc'!J126</f>
        <v>0</v>
      </c>
      <c r="H126" s="539">
        <f>'FR-16(7)(v)-3 PROD Comm Alloc'!J126</f>
        <v>0</v>
      </c>
      <c r="I126" s="540">
        <f>'FR-16(7)(v)-6 DISTR Cust Alloc'!J126</f>
        <v>255416</v>
      </c>
      <c r="J126" s="347">
        <f t="shared" si="23"/>
        <v>255416</v>
      </c>
      <c r="K126" s="347">
        <f t="shared" si="24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J127</f>
        <v>-11441</v>
      </c>
      <c r="G127" s="548">
        <f>'FR-16(7)(v)-5 DISTR Dem Alloc'!J127</f>
        <v>0</v>
      </c>
      <c r="H127" s="539">
        <f>'FR-16(7)(v)-3 PROD Comm Alloc'!J127</f>
        <v>0</v>
      </c>
      <c r="I127" s="540">
        <f>'FR-16(7)(v)-6 DISTR Cust Alloc'!J127</f>
        <v>-11441</v>
      </c>
      <c r="J127" s="347">
        <f t="shared" si="23"/>
        <v>-11441</v>
      </c>
      <c r="K127" s="347">
        <f t="shared" si="24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J128</f>
        <v>20885</v>
      </c>
      <c r="G128" s="548">
        <f>'FR-16(7)(v)-5 DISTR Dem Alloc'!J128</f>
        <v>20885</v>
      </c>
      <c r="H128" s="539">
        <f>'FR-16(7)(v)-3 PROD Comm Alloc'!J128</f>
        <v>0</v>
      </c>
      <c r="I128" s="540">
        <f>'FR-16(7)(v)-6 DISTR Cust Alloc'!J128</f>
        <v>0</v>
      </c>
      <c r="J128" s="347">
        <f t="shared" si="23"/>
        <v>20885</v>
      </c>
      <c r="K128" s="347">
        <f t="shared" si="24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J129</f>
        <v>9701</v>
      </c>
      <c r="G129" s="548">
        <f>'FR-16(7)(v)-5 DISTR Dem Alloc'!J129</f>
        <v>0</v>
      </c>
      <c r="H129" s="539">
        <f>'FR-16(7)(v)-3 PROD Comm Alloc'!J129</f>
        <v>0</v>
      </c>
      <c r="I129" s="540">
        <f>'FR-16(7)(v)-6 DISTR Cust Alloc'!J129</f>
        <v>9701</v>
      </c>
      <c r="J129" s="347">
        <f t="shared" si="23"/>
        <v>9701</v>
      </c>
      <c r="K129" s="347">
        <f t="shared" si="24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J130</f>
        <v>0</v>
      </c>
      <c r="G130" s="548">
        <f>'FR-16(7)(v)-5 DISTR Dem Alloc'!J130</f>
        <v>0</v>
      </c>
      <c r="H130" s="539">
        <f>'FR-16(7)(v)-3 PROD Comm Alloc'!J130</f>
        <v>0</v>
      </c>
      <c r="I130" s="540">
        <f>'FR-16(7)(v)-6 DISTR Cust Alloc'!J130</f>
        <v>0</v>
      </c>
      <c r="J130" s="347">
        <f t="shared" si="23"/>
        <v>0</v>
      </c>
      <c r="K130" s="347">
        <f t="shared" si="24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5">SUM(F121:F130)</f>
        <v>3390493</v>
      </c>
      <c r="G131" s="549">
        <f t="shared" si="25"/>
        <v>3133059</v>
      </c>
      <c r="H131" s="541">
        <f t="shared" si="25"/>
        <v>0</v>
      </c>
      <c r="I131" s="542">
        <f t="shared" si="25"/>
        <v>257434</v>
      </c>
      <c r="J131" s="348">
        <f t="shared" si="25"/>
        <v>3390493</v>
      </c>
      <c r="K131" s="348">
        <f t="shared" si="25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J134</f>
        <v>0</v>
      </c>
      <c r="G134" s="548">
        <f>'FR-16(7)(v)-5 DISTR Dem Alloc'!J134</f>
        <v>0</v>
      </c>
      <c r="H134" s="539">
        <f>'FR-16(7)(v)-3 PROD Comm Alloc'!J134</f>
        <v>0</v>
      </c>
      <c r="I134" s="540">
        <f>'FR-16(7)(v)-6 DISTR Cust Alloc'!J134</f>
        <v>0</v>
      </c>
      <c r="J134" s="347">
        <f t="shared" ref="J134:J139" si="26">SUM(G134:I134)</f>
        <v>0</v>
      </c>
      <c r="K134" s="347">
        <f t="shared" ref="K134:K139" si="27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J135</f>
        <v>1433</v>
      </c>
      <c r="G135" s="548">
        <f>'FR-16(7)(v)-5 DISTR Dem Alloc'!J135</f>
        <v>0</v>
      </c>
      <c r="H135" s="539">
        <f>'FR-16(7)(v)-3 PROD Comm Alloc'!J135</f>
        <v>1433</v>
      </c>
      <c r="I135" s="540">
        <f>'FR-16(7)(v)-6 DISTR Cust Alloc'!J135</f>
        <v>0</v>
      </c>
      <c r="J135" s="347">
        <f t="shared" si="26"/>
        <v>1433</v>
      </c>
      <c r="K135" s="347">
        <f t="shared" si="27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J136</f>
        <v>94654</v>
      </c>
      <c r="G136" s="548">
        <f>'FR-16(7)(v)-5 DISTR Dem Alloc'!J136</f>
        <v>76079</v>
      </c>
      <c r="H136" s="539">
        <f>'FR-16(7)(v)-3 PROD Comm Alloc'!J136</f>
        <v>0</v>
      </c>
      <c r="I136" s="540">
        <f>'FR-16(7)(v)-6 DISTR Cust Alloc'!J136</f>
        <v>18575</v>
      </c>
      <c r="J136" s="347">
        <f t="shared" si="26"/>
        <v>94654</v>
      </c>
      <c r="K136" s="347">
        <f t="shared" si="27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J137</f>
        <v>538</v>
      </c>
      <c r="G137" s="548">
        <f>'FR-16(7)(v)-5 DISTR Dem Alloc'!J137</f>
        <v>0</v>
      </c>
      <c r="H137" s="539">
        <f>'FR-16(7)(v)-3 PROD Comm Alloc'!J137</f>
        <v>0</v>
      </c>
      <c r="I137" s="540">
        <f>'FR-16(7)(v)-6 DISTR Cust Alloc'!J137</f>
        <v>538</v>
      </c>
      <c r="J137" s="347">
        <f t="shared" si="26"/>
        <v>538</v>
      </c>
      <c r="K137" s="347">
        <f t="shared" si="27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J138</f>
        <v>47</v>
      </c>
      <c r="G138" s="548">
        <f>'FR-16(7)(v)-5 DISTR Dem Alloc'!J138</f>
        <v>0</v>
      </c>
      <c r="H138" s="539">
        <f>'FR-16(7)(v)-3 PROD Comm Alloc'!J138</f>
        <v>0</v>
      </c>
      <c r="I138" s="540">
        <f>'FR-16(7)(v)-6 DISTR Cust Alloc'!J138</f>
        <v>47</v>
      </c>
      <c r="J138" s="347">
        <f t="shared" si="26"/>
        <v>47</v>
      </c>
      <c r="K138" s="347">
        <f t="shared" si="27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J139</f>
        <v>0</v>
      </c>
      <c r="G139" s="548">
        <f>'FR-16(7)(v)-5 DISTR Dem Alloc'!J139</f>
        <v>0</v>
      </c>
      <c r="H139" s="539">
        <f>'FR-16(7)(v)-3 PROD Comm Alloc'!J139</f>
        <v>0</v>
      </c>
      <c r="I139" s="540">
        <f>'FR-16(7)(v)-6 DISTR Cust Alloc'!J139</f>
        <v>0</v>
      </c>
      <c r="J139" s="347">
        <f t="shared" si="26"/>
        <v>0</v>
      </c>
      <c r="K139" s="347">
        <f t="shared" si="27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8">SUM(F133:F139)</f>
        <v>96672</v>
      </c>
      <c r="G140" s="549">
        <f t="shared" si="28"/>
        <v>76079</v>
      </c>
      <c r="H140" s="541">
        <f t="shared" si="28"/>
        <v>1433</v>
      </c>
      <c r="I140" s="542">
        <f t="shared" si="28"/>
        <v>19160</v>
      </c>
      <c r="J140" s="348">
        <f t="shared" si="28"/>
        <v>96672</v>
      </c>
      <c r="K140" s="348">
        <f t="shared" si="28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J143</f>
        <v>0</v>
      </c>
      <c r="G143" s="548">
        <f>'FR-16(7)(v)-5 DISTR Dem Alloc'!J143</f>
        <v>0</v>
      </c>
      <c r="H143" s="539">
        <f>'FR-16(7)(v)-3 PROD Comm Alloc'!J143</f>
        <v>0</v>
      </c>
      <c r="I143" s="540">
        <f>'FR-16(7)(v)-6 DISTR Cust Alloc'!J143</f>
        <v>0</v>
      </c>
      <c r="J143" s="347">
        <f t="shared" ref="J143:J148" si="29">SUM(G143:I143)</f>
        <v>0</v>
      </c>
      <c r="K143" s="347">
        <f t="shared" ref="K143:K148" si="30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J144</f>
        <v>1614</v>
      </c>
      <c r="G144" s="548">
        <f>'FR-16(7)(v)-5 DISTR Dem Alloc'!J144</f>
        <v>0</v>
      </c>
      <c r="H144" s="539">
        <f>'FR-16(7)(v)-3 PROD Comm Alloc'!J144</f>
        <v>1614</v>
      </c>
      <c r="I144" s="540">
        <f>'FR-16(7)(v)-6 DISTR Cust Alloc'!J144</f>
        <v>0</v>
      </c>
      <c r="J144" s="347">
        <f t="shared" si="29"/>
        <v>1614</v>
      </c>
      <c r="K144" s="347">
        <f t="shared" si="30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J145</f>
        <v>106605</v>
      </c>
      <c r="G145" s="548">
        <f>'FR-16(7)(v)-5 DISTR Dem Alloc'!J145</f>
        <v>85685</v>
      </c>
      <c r="H145" s="539">
        <f>'FR-16(7)(v)-3 PROD Comm Alloc'!J145</f>
        <v>0</v>
      </c>
      <c r="I145" s="540">
        <f>'FR-16(7)(v)-6 DISTR Cust Alloc'!J145</f>
        <v>20920</v>
      </c>
      <c r="J145" s="347">
        <f t="shared" si="29"/>
        <v>106605</v>
      </c>
      <c r="K145" s="347">
        <f t="shared" si="30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J146</f>
        <v>606</v>
      </c>
      <c r="G146" s="548">
        <f>'FR-16(7)(v)-5 DISTR Dem Alloc'!J146</f>
        <v>0</v>
      </c>
      <c r="H146" s="539">
        <f>'FR-16(7)(v)-3 PROD Comm Alloc'!J146</f>
        <v>0</v>
      </c>
      <c r="I146" s="540">
        <f>'FR-16(7)(v)-6 DISTR Cust Alloc'!J146</f>
        <v>606</v>
      </c>
      <c r="J146" s="347">
        <f t="shared" si="29"/>
        <v>606</v>
      </c>
      <c r="K146" s="347">
        <f t="shared" si="30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J147</f>
        <v>53</v>
      </c>
      <c r="G147" s="548">
        <f>'FR-16(7)(v)-5 DISTR Dem Alloc'!J147</f>
        <v>0</v>
      </c>
      <c r="H147" s="539">
        <f>'FR-16(7)(v)-3 PROD Comm Alloc'!J147</f>
        <v>0</v>
      </c>
      <c r="I147" s="540">
        <f>'FR-16(7)(v)-6 DISTR Cust Alloc'!J147</f>
        <v>53</v>
      </c>
      <c r="J147" s="347">
        <f t="shared" si="29"/>
        <v>53</v>
      </c>
      <c r="K147" s="347">
        <f t="shared" si="30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J148</f>
        <v>0</v>
      </c>
      <c r="G148" s="548">
        <f>'FR-16(7)(v)-5 DISTR Dem Alloc'!J148</f>
        <v>0</v>
      </c>
      <c r="H148" s="539">
        <f>'FR-16(7)(v)-3 PROD Comm Alloc'!J148</f>
        <v>0</v>
      </c>
      <c r="I148" s="540">
        <f>'FR-16(7)(v)-6 DISTR Cust Alloc'!J148</f>
        <v>0</v>
      </c>
      <c r="J148" s="347">
        <f t="shared" si="29"/>
        <v>0</v>
      </c>
      <c r="K148" s="347">
        <f t="shared" si="30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8878</v>
      </c>
      <c r="G149" s="549">
        <f>SUM(G142:G148)</f>
        <v>85685</v>
      </c>
      <c r="H149" s="541">
        <f>SUM(H142:H148)</f>
        <v>1614</v>
      </c>
      <c r="I149" s="542">
        <f>SUM(I142:I148)</f>
        <v>21579</v>
      </c>
      <c r="J149" s="348">
        <f>SUM(J142:J148)</f>
        <v>108878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1">F149+F140+F131+F119+F115</f>
        <v>3596043</v>
      </c>
      <c r="G151" s="550">
        <f t="shared" si="31"/>
        <v>3294823</v>
      </c>
      <c r="H151" s="543">
        <f t="shared" si="31"/>
        <v>3047</v>
      </c>
      <c r="I151" s="544">
        <f t="shared" si="31"/>
        <v>298173</v>
      </c>
      <c r="J151" s="347">
        <f t="shared" si="31"/>
        <v>3596043</v>
      </c>
      <c r="K151" s="347">
        <f t="shared" si="31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2</v>
      </c>
      <c r="K153" s="196"/>
    </row>
    <row r="154" spans="1:11">
      <c r="A154" s="343" t="str">
        <f>$A$2</f>
        <v>INTERRUPTIBLE TRANSPORTA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INTERRUPTIBLE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2">SUM(F164:F165)</f>
        <v>0</v>
      </c>
      <c r="G166" s="549">
        <f t="shared" si="32"/>
        <v>0</v>
      </c>
      <c r="H166" s="541">
        <f t="shared" si="32"/>
        <v>0</v>
      </c>
      <c r="I166" s="542">
        <f t="shared" si="32"/>
        <v>0</v>
      </c>
      <c r="J166" s="348">
        <f t="shared" si="32"/>
        <v>0</v>
      </c>
      <c r="K166" s="348">
        <f t="shared" si="32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3">SUM(F168:F170)</f>
        <v>0</v>
      </c>
      <c r="G171" s="549">
        <f t="shared" si="33"/>
        <v>0</v>
      </c>
      <c r="H171" s="541">
        <f t="shared" si="33"/>
        <v>0</v>
      </c>
      <c r="I171" s="542">
        <f t="shared" si="33"/>
        <v>0</v>
      </c>
      <c r="J171" s="348">
        <f t="shared" si="33"/>
        <v>0</v>
      </c>
      <c r="K171" s="348">
        <f t="shared" si="33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10525003</v>
      </c>
      <c r="G174" s="548">
        <f>G78</f>
        <v>9625854</v>
      </c>
      <c r="H174" s="539">
        <f>H78</f>
        <v>0</v>
      </c>
      <c r="I174" s="540">
        <f>I78</f>
        <v>899149</v>
      </c>
      <c r="J174" s="347">
        <f>J78</f>
        <v>10525003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3390493</v>
      </c>
      <c r="G175" s="548">
        <f>-G131</f>
        <v>-3133059</v>
      </c>
      <c r="H175" s="539">
        <f>-H131</f>
        <v>0</v>
      </c>
      <c r="I175" s="540">
        <f>-I131</f>
        <v>-257434</v>
      </c>
      <c r="J175" s="347">
        <f>-J131</f>
        <v>-3390493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4">SUM(F173:F175)</f>
        <v>7134510</v>
      </c>
      <c r="G176" s="549">
        <f t="shared" si="34"/>
        <v>6492795</v>
      </c>
      <c r="H176" s="541">
        <f t="shared" si="34"/>
        <v>0</v>
      </c>
      <c r="I176" s="542">
        <f t="shared" si="34"/>
        <v>641715</v>
      </c>
      <c r="J176" s="348">
        <f t="shared" si="34"/>
        <v>7134510</v>
      </c>
      <c r="K176" s="348">
        <f t="shared" si="34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5">F176+F171+F166</f>
        <v>7134510</v>
      </c>
      <c r="G178" s="548">
        <f t="shared" si="35"/>
        <v>6492795</v>
      </c>
      <c r="H178" s="539">
        <f t="shared" si="35"/>
        <v>0</v>
      </c>
      <c r="I178" s="540">
        <f t="shared" si="35"/>
        <v>641715</v>
      </c>
      <c r="J178" s="347">
        <f t="shared" si="35"/>
        <v>7134510</v>
      </c>
      <c r="K178" s="347">
        <f t="shared" si="35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6">F176+F171</f>
        <v>7134510</v>
      </c>
      <c r="G179" s="548">
        <f t="shared" si="36"/>
        <v>6492795</v>
      </c>
      <c r="H179" s="539">
        <f t="shared" si="36"/>
        <v>0</v>
      </c>
      <c r="I179" s="540">
        <f t="shared" si="36"/>
        <v>641715</v>
      </c>
      <c r="J179" s="347">
        <f t="shared" si="36"/>
        <v>7134510</v>
      </c>
      <c r="K179" s="347">
        <f t="shared" si="36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50822</v>
      </c>
      <c r="G182" s="548">
        <f>G90</f>
        <v>197392</v>
      </c>
      <c r="H182" s="539">
        <f>H90</f>
        <v>3718</v>
      </c>
      <c r="I182" s="540">
        <f>I90</f>
        <v>49712</v>
      </c>
      <c r="J182" s="347">
        <f>J90</f>
        <v>250822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96672</v>
      </c>
      <c r="G183" s="548">
        <f>-G140</f>
        <v>-76079</v>
      </c>
      <c r="H183" s="539">
        <f>-H140</f>
        <v>-1433</v>
      </c>
      <c r="I183" s="540">
        <f>-I140</f>
        <v>-19160</v>
      </c>
      <c r="J183" s="347">
        <f>-J140</f>
        <v>-96672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7">SUM(F181:F183)</f>
        <v>154150</v>
      </c>
      <c r="G184" s="549">
        <f t="shared" si="37"/>
        <v>121313</v>
      </c>
      <c r="H184" s="541">
        <f t="shared" si="37"/>
        <v>2285</v>
      </c>
      <c r="I184" s="542">
        <f t="shared" si="37"/>
        <v>30552</v>
      </c>
      <c r="J184" s="348">
        <f t="shared" si="37"/>
        <v>154150</v>
      </c>
      <c r="K184" s="348">
        <f t="shared" si="37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32022</v>
      </c>
      <c r="G187" s="548">
        <f>G99</f>
        <v>103899</v>
      </c>
      <c r="H187" s="539">
        <f>H99</f>
        <v>1957</v>
      </c>
      <c r="I187" s="540">
        <f>I99</f>
        <v>26166</v>
      </c>
      <c r="J187" s="347">
        <f>J99</f>
        <v>132022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108878</v>
      </c>
      <c r="G188" s="548">
        <f>-G149</f>
        <v>-85685</v>
      </c>
      <c r="H188" s="539">
        <f>-H149</f>
        <v>-1614</v>
      </c>
      <c r="I188" s="540">
        <f>-I149</f>
        <v>-21579</v>
      </c>
      <c r="J188" s="347">
        <f>-J149</f>
        <v>-108878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8">SUM(F186:F188)</f>
        <v>23144</v>
      </c>
      <c r="G189" s="549">
        <f t="shared" si="38"/>
        <v>18214</v>
      </c>
      <c r="H189" s="541">
        <f t="shared" si="38"/>
        <v>343</v>
      </c>
      <c r="I189" s="542">
        <f t="shared" si="38"/>
        <v>4587</v>
      </c>
      <c r="J189" s="348">
        <f t="shared" si="38"/>
        <v>23144</v>
      </c>
      <c r="K189" s="348">
        <f t="shared" si="38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9">F189+F184+F176+F171+F166</f>
        <v>7311804</v>
      </c>
      <c r="G191" s="550">
        <f t="shared" si="39"/>
        <v>6632322</v>
      </c>
      <c r="H191" s="543">
        <f t="shared" si="39"/>
        <v>2628</v>
      </c>
      <c r="I191" s="544">
        <f t="shared" si="39"/>
        <v>676854</v>
      </c>
      <c r="J191" s="347">
        <f t="shared" si="39"/>
        <v>7311804</v>
      </c>
      <c r="K191" s="347">
        <f t="shared" si="39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2</v>
      </c>
      <c r="K193" s="196"/>
    </row>
    <row r="194" spans="1:11">
      <c r="A194" s="343" t="str">
        <f>$A$2</f>
        <v>INTERRUPTIBLE TRANSPORTA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INTERRUPTIBLE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J206</f>
        <v>962916</v>
      </c>
      <c r="G206" s="548">
        <f>'FR-16(7)(v)-5 DISTR Dem Alloc'!J206</f>
        <v>873507</v>
      </c>
      <c r="H206" s="539">
        <f>'FR-16(7)(v)-3 PROD Comm Alloc'!J206</f>
        <v>346</v>
      </c>
      <c r="I206" s="540">
        <f>'FR-16(7)(v)-6 DISTR Cust Alloc'!J206</f>
        <v>89063</v>
      </c>
      <c r="J206" s="347">
        <f t="shared" ref="J206:J214" si="40">SUM(G206:I206)</f>
        <v>962916</v>
      </c>
      <c r="K206" s="347">
        <f t="shared" ref="K206:K214" si="4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J207</f>
        <v>6623</v>
      </c>
      <c r="G207" s="548">
        <f>'FR-16(7)(v)-5 DISTR Dem Alloc'!J207</f>
        <v>0</v>
      </c>
      <c r="H207" s="539">
        <f>'FR-16(7)(v)-3 PROD Comm Alloc'!J207</f>
        <v>0</v>
      </c>
      <c r="I207" s="540">
        <f>'FR-16(7)(v)-6 DISTR Cust Alloc'!J207</f>
        <v>6623</v>
      </c>
      <c r="J207" s="347">
        <f t="shared" si="40"/>
        <v>6623</v>
      </c>
      <c r="K207" s="347">
        <f t="shared" si="4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J208</f>
        <v>-3451</v>
      </c>
      <c r="G208" s="548">
        <f>'FR-16(7)(v)-5 DISTR Dem Alloc'!J208</f>
        <v>-3141</v>
      </c>
      <c r="H208" s="539">
        <f>'FR-16(7)(v)-3 PROD Comm Alloc'!J208</f>
        <v>0</v>
      </c>
      <c r="I208" s="540">
        <f>'FR-16(7)(v)-6 DISTR Cust Alloc'!J208</f>
        <v>-310</v>
      </c>
      <c r="J208" s="347">
        <f t="shared" si="40"/>
        <v>-3451</v>
      </c>
      <c r="K208" s="347">
        <f t="shared" si="4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J209</f>
        <v>-17122</v>
      </c>
      <c r="G209" s="548">
        <f>'FR-16(7)(v)-5 DISTR Dem Alloc'!J209</f>
        <v>-15532</v>
      </c>
      <c r="H209" s="539">
        <f>'FR-16(7)(v)-3 PROD Comm Alloc'!J209</f>
        <v>-6</v>
      </c>
      <c r="I209" s="540">
        <f>'FR-16(7)(v)-6 DISTR Cust Alloc'!J209</f>
        <v>-1584</v>
      </c>
      <c r="J209" s="347">
        <f t="shared" si="40"/>
        <v>-17122</v>
      </c>
      <c r="K209" s="347">
        <f t="shared" si="4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J210</f>
        <v>4617</v>
      </c>
      <c r="G210" s="548">
        <f>'FR-16(7)(v)-5 DISTR Dem Alloc'!J210</f>
        <v>4188</v>
      </c>
      <c r="H210" s="539">
        <f>'FR-16(7)(v)-3 PROD Comm Alloc'!J210</f>
        <v>2</v>
      </c>
      <c r="I210" s="540">
        <f>'FR-16(7)(v)-6 DISTR Cust Alloc'!J210</f>
        <v>427</v>
      </c>
      <c r="J210" s="347">
        <f t="shared" si="40"/>
        <v>4617</v>
      </c>
      <c r="K210" s="347">
        <f t="shared" si="4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J211</f>
        <v>0</v>
      </c>
      <c r="G211" s="548">
        <f>'FR-16(7)(v)-5 DISTR Dem Alloc'!J211</f>
        <v>0</v>
      </c>
      <c r="H211" s="539">
        <f>'FR-16(7)(v)-3 PROD Comm Alloc'!J211</f>
        <v>0</v>
      </c>
      <c r="I211" s="540">
        <f>'FR-16(7)(v)-6 DISTR Cust Alloc'!J211</f>
        <v>0</v>
      </c>
      <c r="J211" s="347">
        <f t="shared" si="40"/>
        <v>0</v>
      </c>
      <c r="K211" s="347">
        <f t="shared" si="4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J212</f>
        <v>-5527</v>
      </c>
      <c r="G212" s="548">
        <f>'FR-16(7)(v)-5 DISTR Dem Alloc'!J212</f>
        <v>-4332</v>
      </c>
      <c r="H212" s="539">
        <f>'FR-16(7)(v)-3 PROD Comm Alloc'!J212</f>
        <v>-104</v>
      </c>
      <c r="I212" s="540">
        <f>'FR-16(7)(v)-6 DISTR Cust Alloc'!J212</f>
        <v>-1091</v>
      </c>
      <c r="J212" s="347">
        <f t="shared" si="40"/>
        <v>-5527</v>
      </c>
      <c r="K212" s="347">
        <f t="shared" si="4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J213</f>
        <v>0</v>
      </c>
      <c r="G213" s="548">
        <f>'FR-16(7)(v)-5 DISTR Dem Alloc'!J213</f>
        <v>0</v>
      </c>
      <c r="H213" s="539">
        <f>'FR-16(7)(v)-3 PROD Comm Alloc'!J213</f>
        <v>0</v>
      </c>
      <c r="I213" s="540">
        <f>'FR-16(7)(v)-6 DISTR Cust Alloc'!J213</f>
        <v>0</v>
      </c>
      <c r="J213" s="347">
        <f t="shared" si="40"/>
        <v>0</v>
      </c>
      <c r="K213" s="347">
        <f t="shared" si="4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J214</f>
        <v>97329</v>
      </c>
      <c r="G214" s="548">
        <f>'FR-16(7)(v)-5 DISTR Dem Alloc'!J214</f>
        <v>76284</v>
      </c>
      <c r="H214" s="539">
        <f>'FR-16(7)(v)-3 PROD Comm Alloc'!J214</f>
        <v>1837</v>
      </c>
      <c r="I214" s="540">
        <f>'FR-16(7)(v)-6 DISTR Cust Alloc'!J214</f>
        <v>19208</v>
      </c>
      <c r="J214" s="347">
        <f t="shared" si="40"/>
        <v>97329</v>
      </c>
      <c r="K214" s="347">
        <f t="shared" si="4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2">SUM(F206:F214)</f>
        <v>1045385</v>
      </c>
      <c r="G215" s="549">
        <f t="shared" si="42"/>
        <v>930974</v>
      </c>
      <c r="H215" s="541">
        <f t="shared" si="42"/>
        <v>2075</v>
      </c>
      <c r="I215" s="542">
        <f t="shared" si="42"/>
        <v>112336</v>
      </c>
      <c r="J215" s="348">
        <f t="shared" si="42"/>
        <v>1045385</v>
      </c>
      <c r="K215" s="348">
        <f t="shared" si="4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J218</f>
        <v>0</v>
      </c>
      <c r="G218" s="548">
        <f>'FR-16(7)(v)-5 DISTR Dem Alloc'!J218</f>
        <v>0</v>
      </c>
      <c r="H218" s="539">
        <f>'FR-16(7)(v)-3 PROD Comm Alloc'!J218</f>
        <v>0</v>
      </c>
      <c r="I218" s="540">
        <f>'FR-16(7)(v)-6 DISTR Cust Alloc'!J218</f>
        <v>0</v>
      </c>
      <c r="J218" s="347">
        <f t="shared" ref="J218:J228" si="43">SUM(G218:I218)</f>
        <v>0</v>
      </c>
      <c r="K218" s="347">
        <f t="shared" ref="K218:K228" si="44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J219</f>
        <v>0</v>
      </c>
      <c r="G219" s="548">
        <f>'FR-16(7)(v)-5 DISTR Dem Alloc'!J219</f>
        <v>0</v>
      </c>
      <c r="H219" s="539">
        <f>'FR-16(7)(v)-3 PROD Comm Alloc'!J219</f>
        <v>0</v>
      </c>
      <c r="I219" s="540">
        <f>'FR-16(7)(v)-6 DISTR Cust Alloc'!J219</f>
        <v>0</v>
      </c>
      <c r="J219" s="347">
        <f t="shared" si="43"/>
        <v>0</v>
      </c>
      <c r="K219" s="347">
        <f t="shared" si="44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J220</f>
        <v>207</v>
      </c>
      <c r="G220" s="548">
        <f>'FR-16(7)(v)-5 DISTR Dem Alloc'!J220</f>
        <v>162</v>
      </c>
      <c r="H220" s="539">
        <f>'FR-16(7)(v)-3 PROD Comm Alloc'!J220</f>
        <v>4</v>
      </c>
      <c r="I220" s="540">
        <f>'FR-16(7)(v)-6 DISTR Cust Alloc'!J220</f>
        <v>41</v>
      </c>
      <c r="J220" s="347">
        <f t="shared" si="43"/>
        <v>207</v>
      </c>
      <c r="K220" s="347">
        <f t="shared" si="44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J221</f>
        <v>0</v>
      </c>
      <c r="G221" s="548">
        <f>'FR-16(7)(v)-5 DISTR Dem Alloc'!J221</f>
        <v>0</v>
      </c>
      <c r="H221" s="539">
        <f>'FR-16(7)(v)-3 PROD Comm Alloc'!J221</f>
        <v>0</v>
      </c>
      <c r="I221" s="540">
        <f>'FR-16(7)(v)-6 DISTR Cust Alloc'!J221</f>
        <v>0</v>
      </c>
      <c r="J221" s="347">
        <f t="shared" si="43"/>
        <v>0</v>
      </c>
      <c r="K221" s="347">
        <f t="shared" si="44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J222</f>
        <v>0</v>
      </c>
      <c r="G222" s="548">
        <f>'FR-16(7)(v)-5 DISTR Dem Alloc'!J222</f>
        <v>0</v>
      </c>
      <c r="H222" s="539">
        <f>'FR-16(7)(v)-3 PROD Comm Alloc'!J222</f>
        <v>0</v>
      </c>
      <c r="I222" s="540">
        <f>'FR-16(7)(v)-6 DISTR Cust Alloc'!J222</f>
        <v>0</v>
      </c>
      <c r="J222" s="347">
        <f t="shared" si="43"/>
        <v>0</v>
      </c>
      <c r="K222" s="347">
        <f t="shared" si="44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J223</f>
        <v>0</v>
      </c>
      <c r="G223" s="548">
        <f>'FR-16(7)(v)-5 DISTR Dem Alloc'!J223</f>
        <v>0</v>
      </c>
      <c r="H223" s="539">
        <f>'FR-16(7)(v)-3 PROD Comm Alloc'!J223</f>
        <v>0</v>
      </c>
      <c r="I223" s="540">
        <f>'FR-16(7)(v)-6 DISTR Cust Alloc'!J223</f>
        <v>0</v>
      </c>
      <c r="J223" s="347">
        <f t="shared" si="43"/>
        <v>0</v>
      </c>
      <c r="K223" s="347">
        <f t="shared" si="44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J224</f>
        <v>312</v>
      </c>
      <c r="G224" s="548">
        <f>'FR-16(7)(v)-5 DISTR Dem Alloc'!J224</f>
        <v>283</v>
      </c>
      <c r="H224" s="539">
        <f>'FR-16(7)(v)-3 PROD Comm Alloc'!J224</f>
        <v>0</v>
      </c>
      <c r="I224" s="540">
        <f>'FR-16(7)(v)-6 DISTR Cust Alloc'!J224</f>
        <v>29</v>
      </c>
      <c r="J224" s="347">
        <f t="shared" si="43"/>
        <v>312</v>
      </c>
      <c r="K224" s="347">
        <f t="shared" si="44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J225</f>
        <v>944</v>
      </c>
      <c r="G225" s="548">
        <f>'FR-16(7)(v)-5 DISTR Dem Alloc'!J225</f>
        <v>740</v>
      </c>
      <c r="H225" s="539">
        <f>'FR-16(7)(v)-3 PROD Comm Alloc'!J225</f>
        <v>18</v>
      </c>
      <c r="I225" s="540">
        <f>'FR-16(7)(v)-6 DISTR Cust Alloc'!J225</f>
        <v>186</v>
      </c>
      <c r="J225" s="347">
        <f t="shared" si="43"/>
        <v>944</v>
      </c>
      <c r="K225" s="347">
        <f t="shared" si="44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J226</f>
        <v>-258</v>
      </c>
      <c r="G226" s="548">
        <f>'FR-16(7)(v)-5 DISTR Dem Alloc'!J226</f>
        <v>-202</v>
      </c>
      <c r="H226" s="539">
        <f>'FR-16(7)(v)-3 PROD Comm Alloc'!J226</f>
        <v>-5</v>
      </c>
      <c r="I226" s="540">
        <f>'FR-16(7)(v)-6 DISTR Cust Alloc'!J226</f>
        <v>-51</v>
      </c>
      <c r="J226" s="347">
        <f>SUM(G226:I226)</f>
        <v>-258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J227</f>
        <v>16505</v>
      </c>
      <c r="G227" s="548">
        <f>'FR-16(7)(v)-5 DISTR Dem Alloc'!J227</f>
        <v>12936</v>
      </c>
      <c r="H227" s="539">
        <f>'FR-16(7)(v)-3 PROD Comm Alloc'!J227</f>
        <v>312</v>
      </c>
      <c r="I227" s="540">
        <f>'FR-16(7)(v)-6 DISTR Cust Alloc'!J227</f>
        <v>3257</v>
      </c>
      <c r="J227" s="347">
        <f>SUM(G227:I227)</f>
        <v>16505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J228</f>
        <v>159</v>
      </c>
      <c r="G228" s="548">
        <f>'FR-16(7)(v)-5 DISTR Dem Alloc'!J228</f>
        <v>0</v>
      </c>
      <c r="H228" s="539">
        <f>'FR-16(7)(v)-3 PROD Comm Alloc'!J228</f>
        <v>0</v>
      </c>
      <c r="I228" s="540">
        <f>'FR-16(7)(v)-6 DISTR Cust Alloc'!J228</f>
        <v>159</v>
      </c>
      <c r="J228" s="347">
        <f t="shared" si="43"/>
        <v>159</v>
      </c>
      <c r="K228" s="347">
        <f t="shared" si="44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5">SUM(F217:F228)</f>
        <v>17869</v>
      </c>
      <c r="G229" s="549">
        <f t="shared" si="45"/>
        <v>13919</v>
      </c>
      <c r="H229" s="541">
        <f t="shared" si="45"/>
        <v>329</v>
      </c>
      <c r="I229" s="542">
        <f t="shared" si="45"/>
        <v>3621</v>
      </c>
      <c r="J229" s="348">
        <f t="shared" si="45"/>
        <v>17869</v>
      </c>
      <c r="K229" s="348">
        <f t="shared" si="45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J232</f>
        <v>29448</v>
      </c>
      <c r="G232" s="548">
        <f>'FR-16(7)(v)-5 DISTR Dem Alloc'!J232</f>
        <v>26800</v>
      </c>
      <c r="H232" s="539">
        <f>'FR-16(7)(v)-3 PROD Comm Alloc'!J232</f>
        <v>0</v>
      </c>
      <c r="I232" s="540">
        <f>'FR-16(7)(v)-6 DISTR Cust Alloc'!J232</f>
        <v>2648</v>
      </c>
      <c r="J232" s="347">
        <f>SUM(G232:I232)</f>
        <v>29448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J233</f>
        <v>0</v>
      </c>
      <c r="G233" s="548">
        <f>'FR-16(7)(v)-5 DISTR Dem Alloc'!J233</f>
        <v>0</v>
      </c>
      <c r="H233" s="539">
        <f>'FR-16(7)(v)-3 PROD Comm Alloc'!J233</f>
        <v>0</v>
      </c>
      <c r="I233" s="540">
        <f>'FR-16(7)(v)-6 DISTR Cust Alloc'!J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J234</f>
        <v>0</v>
      </c>
      <c r="G234" s="548">
        <f>'FR-16(7)(v)-5 DISTR Dem Alloc'!J234</f>
        <v>0</v>
      </c>
      <c r="H234" s="539">
        <f>'FR-16(7)(v)-3 PROD Comm Alloc'!J234</f>
        <v>0</v>
      </c>
      <c r="I234" s="540">
        <f>'FR-16(7)(v)-6 DISTR Cust Alloc'!J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J235</f>
        <v>571015</v>
      </c>
      <c r="G235" s="548">
        <f>'FR-16(7)(v)-5 DISTR Dem Alloc'!J235</f>
        <v>517995</v>
      </c>
      <c r="H235" s="539">
        <f>'FR-16(7)(v)-3 PROD Comm Alloc'!J235</f>
        <v>205</v>
      </c>
      <c r="I235" s="540">
        <f>'FR-16(7)(v)-6 DISTR Cust Alloc'!J235</f>
        <v>52815</v>
      </c>
      <c r="J235" s="347">
        <f>SUM(G235:I235)</f>
        <v>571015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6">SUM(F231:F235)</f>
        <v>600463</v>
      </c>
      <c r="G236" s="549">
        <f t="shared" si="46"/>
        <v>544795</v>
      </c>
      <c r="H236" s="541">
        <f t="shared" si="46"/>
        <v>205</v>
      </c>
      <c r="I236" s="542">
        <f t="shared" si="46"/>
        <v>55463</v>
      </c>
      <c r="J236" s="348">
        <f t="shared" si="46"/>
        <v>600463</v>
      </c>
      <c r="K236" s="348">
        <f t="shared" si="46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7">F236+F229+F215</f>
        <v>1663717</v>
      </c>
      <c r="G238" s="550">
        <f t="shared" si="47"/>
        <v>1489688</v>
      </c>
      <c r="H238" s="543">
        <f t="shared" si="47"/>
        <v>2609</v>
      </c>
      <c r="I238" s="544">
        <f t="shared" si="47"/>
        <v>171420</v>
      </c>
      <c r="J238" s="347">
        <f t="shared" si="47"/>
        <v>1663717</v>
      </c>
      <c r="K238" s="347">
        <f t="shared" si="47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2</v>
      </c>
      <c r="K240" s="196"/>
    </row>
    <row r="241" spans="1:11">
      <c r="A241" s="343" t="str">
        <f>$A$2</f>
        <v>INTERRUPTIBLE TRANSPORTA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INTERRUPTIBLE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J252</f>
        <v>1</v>
      </c>
      <c r="G252" s="548">
        <f>'FR-16(7)(v)-5 DISTR Dem Alloc'!J252</f>
        <v>0</v>
      </c>
      <c r="H252" s="539">
        <f>'FR-16(7)(v)-3 PROD Comm Alloc'!J252</f>
        <v>0</v>
      </c>
      <c r="I252" s="540">
        <f>'FR-16(7)(v)-6 DISTR Cust Alloc'!J252</f>
        <v>1</v>
      </c>
      <c r="J252" s="347">
        <f t="shared" ref="J252:J274" si="48">SUM(G252:I252)</f>
        <v>1</v>
      </c>
      <c r="K252" s="347">
        <f t="shared" ref="K252:K274" si="49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J253</f>
        <v>5154</v>
      </c>
      <c r="G253" s="548">
        <f>'FR-16(7)(v)-5 DISTR Dem Alloc'!J253</f>
        <v>0</v>
      </c>
      <c r="H253" s="539">
        <f>'FR-16(7)(v)-3 PROD Comm Alloc'!J253</f>
        <v>5154</v>
      </c>
      <c r="I253" s="540">
        <f>'FR-16(7)(v)-6 DISTR Cust Alloc'!J253</f>
        <v>0</v>
      </c>
      <c r="J253" s="347">
        <f t="shared" si="48"/>
        <v>5154</v>
      </c>
      <c r="K253" s="347">
        <f t="shared" si="49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J254</f>
        <v>93404</v>
      </c>
      <c r="G254" s="548">
        <f>'FR-16(7)(v)-5 DISTR Dem Alloc'!J254</f>
        <v>0</v>
      </c>
      <c r="H254" s="539">
        <f>'FR-16(7)(v)-3 PROD Comm Alloc'!J254</f>
        <v>93404</v>
      </c>
      <c r="I254" s="540">
        <f>'FR-16(7)(v)-6 DISTR Cust Alloc'!J254</f>
        <v>0</v>
      </c>
      <c r="J254" s="347">
        <f t="shared" si="48"/>
        <v>93404</v>
      </c>
      <c r="K254" s="347">
        <f t="shared" si="49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J255</f>
        <v>11387</v>
      </c>
      <c r="G255" s="548">
        <f>'FR-16(7)(v)-5 DISTR Dem Alloc'!J255</f>
        <v>0</v>
      </c>
      <c r="H255" s="539">
        <f>'FR-16(7)(v)-3 PROD Comm Alloc'!J255</f>
        <v>11387</v>
      </c>
      <c r="I255" s="540">
        <f>'FR-16(7)(v)-6 DISTR Cust Alloc'!J255</f>
        <v>0</v>
      </c>
      <c r="J255" s="347">
        <f t="shared" si="48"/>
        <v>11387</v>
      </c>
      <c r="K255" s="347">
        <f t="shared" si="49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J256</f>
        <v>147</v>
      </c>
      <c r="G256" s="548">
        <f>'FR-16(7)(v)-5 DISTR Dem Alloc'!J256</f>
        <v>0</v>
      </c>
      <c r="H256" s="539">
        <f>'FR-16(7)(v)-3 PROD Comm Alloc'!J256</f>
        <v>0</v>
      </c>
      <c r="I256" s="540">
        <f>'FR-16(7)(v)-6 DISTR Cust Alloc'!J256</f>
        <v>147</v>
      </c>
      <c r="J256" s="347">
        <f t="shared" si="48"/>
        <v>147</v>
      </c>
      <c r="K256" s="347">
        <f t="shared" si="49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J257</f>
        <v>-33</v>
      </c>
      <c r="G257" s="548">
        <f>'FR-16(7)(v)-5 DISTR Dem Alloc'!J257</f>
        <v>-30</v>
      </c>
      <c r="H257" s="539">
        <f>'FR-16(7)(v)-3 PROD Comm Alloc'!J257</f>
        <v>0</v>
      </c>
      <c r="I257" s="540">
        <f>'FR-16(7)(v)-6 DISTR Cust Alloc'!J257</f>
        <v>-3</v>
      </c>
      <c r="J257" s="347">
        <f t="shared" si="48"/>
        <v>-33</v>
      </c>
      <c r="K257" s="347">
        <f t="shared" si="49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J258</f>
        <v>0</v>
      </c>
      <c r="G258" s="548">
        <f>'FR-16(7)(v)-5 DISTR Dem Alloc'!J258</f>
        <v>0</v>
      </c>
      <c r="H258" s="539">
        <f>'FR-16(7)(v)-3 PROD Comm Alloc'!J258</f>
        <v>0</v>
      </c>
      <c r="I258" s="540">
        <f>'FR-16(7)(v)-6 DISTR Cust Alloc'!J258</f>
        <v>0</v>
      </c>
      <c r="J258" s="347">
        <f t="shared" si="48"/>
        <v>0</v>
      </c>
      <c r="K258" s="347">
        <f t="shared" si="49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J259</f>
        <v>1899</v>
      </c>
      <c r="G259" s="548">
        <f>'FR-16(7)(v)-5 DISTR Dem Alloc'!J259</f>
        <v>1488</v>
      </c>
      <c r="H259" s="539">
        <f>'FR-16(7)(v)-3 PROD Comm Alloc'!J259</f>
        <v>36</v>
      </c>
      <c r="I259" s="540">
        <f>'FR-16(7)(v)-6 DISTR Cust Alloc'!J259</f>
        <v>375</v>
      </c>
      <c r="J259" s="347">
        <f t="shared" si="48"/>
        <v>1899</v>
      </c>
      <c r="K259" s="347">
        <f t="shared" si="49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J260</f>
        <v>0</v>
      </c>
      <c r="G260" s="548">
        <f>'FR-16(7)(v)-5 DISTR Dem Alloc'!J260</f>
        <v>0</v>
      </c>
      <c r="H260" s="539">
        <f>'FR-16(7)(v)-3 PROD Comm Alloc'!J260</f>
        <v>0</v>
      </c>
      <c r="I260" s="540">
        <f>'FR-16(7)(v)-6 DISTR Cust Alloc'!J260</f>
        <v>0</v>
      </c>
      <c r="J260" s="347">
        <f t="shared" si="48"/>
        <v>0</v>
      </c>
      <c r="K260" s="347">
        <f t="shared" si="49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J261</f>
        <v>0</v>
      </c>
      <c r="G261" s="548">
        <f>'FR-16(7)(v)-5 DISTR Dem Alloc'!J261</f>
        <v>0</v>
      </c>
      <c r="H261" s="539">
        <f>'FR-16(7)(v)-3 PROD Comm Alloc'!J261</f>
        <v>0</v>
      </c>
      <c r="I261" s="540">
        <f>'FR-16(7)(v)-6 DISTR Cust Alloc'!J261</f>
        <v>0</v>
      </c>
      <c r="J261" s="347">
        <f t="shared" si="48"/>
        <v>0</v>
      </c>
      <c r="K261" s="347">
        <f t="shared" si="49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J262</f>
        <v>453</v>
      </c>
      <c r="G262" s="548">
        <f>'FR-16(7)(v)-5 DISTR Dem Alloc'!J262</f>
        <v>355</v>
      </c>
      <c r="H262" s="539">
        <f>'FR-16(7)(v)-3 PROD Comm Alloc'!J262</f>
        <v>9</v>
      </c>
      <c r="I262" s="540">
        <f>'FR-16(7)(v)-6 DISTR Cust Alloc'!J262</f>
        <v>89</v>
      </c>
      <c r="J262" s="347">
        <f t="shared" si="48"/>
        <v>453</v>
      </c>
      <c r="K262" s="347">
        <f t="shared" si="49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J263</f>
        <v>3116</v>
      </c>
      <c r="G263" s="548">
        <f>'FR-16(7)(v)-5 DISTR Dem Alloc'!J263</f>
        <v>2442</v>
      </c>
      <c r="H263" s="539">
        <f>'FR-16(7)(v)-3 PROD Comm Alloc'!J263</f>
        <v>59</v>
      </c>
      <c r="I263" s="540">
        <f>'FR-16(7)(v)-6 DISTR Cust Alloc'!J263</f>
        <v>615</v>
      </c>
      <c r="J263" s="347">
        <f t="shared" si="48"/>
        <v>3116</v>
      </c>
      <c r="K263" s="347">
        <f t="shared" si="49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J264</f>
        <v>0</v>
      </c>
      <c r="G264" s="548">
        <f>'FR-16(7)(v)-5 DISTR Dem Alloc'!J264</f>
        <v>0</v>
      </c>
      <c r="H264" s="539">
        <f>'FR-16(7)(v)-3 PROD Comm Alloc'!J264</f>
        <v>0</v>
      </c>
      <c r="I264" s="540">
        <f>'FR-16(7)(v)-6 DISTR Cust Alloc'!J264</f>
        <v>0</v>
      </c>
      <c r="J264" s="347">
        <f t="shared" si="48"/>
        <v>0</v>
      </c>
      <c r="K264" s="347">
        <f t="shared" si="49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J265</f>
        <v>0</v>
      </c>
      <c r="G265" s="548">
        <f>'FR-16(7)(v)-5 DISTR Dem Alloc'!J265</f>
        <v>0</v>
      </c>
      <c r="H265" s="539">
        <f>'FR-16(7)(v)-3 PROD Comm Alloc'!J265</f>
        <v>0</v>
      </c>
      <c r="I265" s="540">
        <f>'FR-16(7)(v)-6 DISTR Cust Alloc'!J265</f>
        <v>0</v>
      </c>
      <c r="J265" s="347">
        <f t="shared" si="48"/>
        <v>0</v>
      </c>
      <c r="K265" s="347">
        <f t="shared" si="49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J266</f>
        <v>1929</v>
      </c>
      <c r="G266" s="548">
        <f>'FR-16(7)(v)-5 DISTR Dem Alloc'!J266</f>
        <v>1512</v>
      </c>
      <c r="H266" s="539">
        <f>'FR-16(7)(v)-3 PROD Comm Alloc'!J266</f>
        <v>36</v>
      </c>
      <c r="I266" s="540">
        <f>'FR-16(7)(v)-6 DISTR Cust Alloc'!J266</f>
        <v>381</v>
      </c>
      <c r="J266" s="347">
        <f t="shared" si="48"/>
        <v>1929</v>
      </c>
      <c r="K266" s="347">
        <f t="shared" si="49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J267</f>
        <v>0</v>
      </c>
      <c r="G267" s="548">
        <f>'FR-16(7)(v)-5 DISTR Dem Alloc'!J267</f>
        <v>0</v>
      </c>
      <c r="H267" s="539">
        <f>'FR-16(7)(v)-3 PROD Comm Alloc'!J267</f>
        <v>0</v>
      </c>
      <c r="I267" s="540">
        <f>'FR-16(7)(v)-6 DISTR Cust Alloc'!J267</f>
        <v>0</v>
      </c>
      <c r="J267" s="347">
        <f t="shared" si="48"/>
        <v>0</v>
      </c>
      <c r="K267" s="347">
        <f t="shared" si="49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J268</f>
        <v>0</v>
      </c>
      <c r="G268" s="548">
        <f>'FR-16(7)(v)-5 DISTR Dem Alloc'!J268</f>
        <v>0</v>
      </c>
      <c r="H268" s="539">
        <f>'FR-16(7)(v)-3 PROD Comm Alloc'!J268</f>
        <v>0</v>
      </c>
      <c r="I268" s="540">
        <f>'FR-16(7)(v)-6 DISTR Cust Alloc'!J268</f>
        <v>0</v>
      </c>
      <c r="J268" s="347">
        <f t="shared" si="48"/>
        <v>0</v>
      </c>
      <c r="K268" s="347">
        <f t="shared" si="49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J269</f>
        <v>0</v>
      </c>
      <c r="G269" s="548">
        <f>'FR-16(7)(v)-5 DISTR Dem Alloc'!J269</f>
        <v>0</v>
      </c>
      <c r="H269" s="539">
        <f>'FR-16(7)(v)-3 PROD Comm Alloc'!J269</f>
        <v>0</v>
      </c>
      <c r="I269" s="540">
        <f>'FR-16(7)(v)-6 DISTR Cust Alloc'!J269</f>
        <v>0</v>
      </c>
      <c r="J269" s="347">
        <f t="shared" si="48"/>
        <v>0</v>
      </c>
      <c r="K269" s="347">
        <f t="shared" si="49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J270</f>
        <v>2903</v>
      </c>
      <c r="G270" s="548">
        <f>'FR-16(7)(v)-5 DISTR Dem Alloc'!J270</f>
        <v>2633</v>
      </c>
      <c r="H270" s="539">
        <f>'FR-16(7)(v)-3 PROD Comm Alloc'!J270</f>
        <v>1</v>
      </c>
      <c r="I270" s="540">
        <f>'FR-16(7)(v)-6 DISTR Cust Alloc'!J270</f>
        <v>269</v>
      </c>
      <c r="J270" s="347">
        <f t="shared" si="48"/>
        <v>2903</v>
      </c>
      <c r="K270" s="347">
        <f t="shared" si="49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J271</f>
        <v>1680</v>
      </c>
      <c r="G271" s="548">
        <f>'FR-16(7)(v)-5 DISTR Dem Alloc'!J271</f>
        <v>1322</v>
      </c>
      <c r="H271" s="539">
        <f>'FR-16(7)(v)-3 PROD Comm Alloc'!J271</f>
        <v>25</v>
      </c>
      <c r="I271" s="540">
        <f>'FR-16(7)(v)-6 DISTR Cust Alloc'!J271</f>
        <v>333</v>
      </c>
      <c r="J271" s="347">
        <f t="shared" si="48"/>
        <v>1680</v>
      </c>
      <c r="K271" s="347">
        <f t="shared" si="49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J272</f>
        <v>0</v>
      </c>
      <c r="G272" s="548">
        <f>'FR-16(7)(v)-5 DISTR Dem Alloc'!J272</f>
        <v>0</v>
      </c>
      <c r="H272" s="539">
        <f>'FR-16(7)(v)-3 PROD Comm Alloc'!J272</f>
        <v>0</v>
      </c>
      <c r="I272" s="540">
        <f>'FR-16(7)(v)-6 DISTR Cust Alloc'!J272</f>
        <v>0</v>
      </c>
      <c r="J272" s="347">
        <f t="shared" si="48"/>
        <v>0</v>
      </c>
      <c r="K272" s="347">
        <f t="shared" si="49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J273</f>
        <v>0</v>
      </c>
      <c r="G273" s="548">
        <f>'FR-16(7)(v)-5 DISTR Dem Alloc'!J273</f>
        <v>0</v>
      </c>
      <c r="H273" s="539">
        <f>'FR-16(7)(v)-3 PROD Comm Alloc'!J273</f>
        <v>0</v>
      </c>
      <c r="I273" s="540">
        <f>'FR-16(7)(v)-6 DISTR Cust Alloc'!J273</f>
        <v>0</v>
      </c>
      <c r="J273" s="347">
        <f t="shared" si="48"/>
        <v>0</v>
      </c>
      <c r="K273" s="347">
        <f t="shared" si="49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J274</f>
        <v>3906</v>
      </c>
      <c r="G274" s="548">
        <f>'FR-16(7)(v)-5 DISTR Dem Alloc'!J274</f>
        <v>3061</v>
      </c>
      <c r="H274" s="539">
        <f>'FR-16(7)(v)-3 PROD Comm Alloc'!J274</f>
        <v>74</v>
      </c>
      <c r="I274" s="540">
        <f>'FR-16(7)(v)-6 DISTR Cust Alloc'!J274</f>
        <v>771</v>
      </c>
      <c r="J274" s="347">
        <f t="shared" si="48"/>
        <v>3906</v>
      </c>
      <c r="K274" s="347">
        <f t="shared" si="49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50">SUM(F251:F274)</f>
        <v>125946</v>
      </c>
      <c r="G275" s="549">
        <f t="shared" si="50"/>
        <v>12783</v>
      </c>
      <c r="H275" s="541">
        <f t="shared" si="50"/>
        <v>110185</v>
      </c>
      <c r="I275" s="542">
        <f t="shared" si="50"/>
        <v>2978</v>
      </c>
      <c r="J275" s="348">
        <f t="shared" si="50"/>
        <v>125946</v>
      </c>
      <c r="K275" s="348">
        <f t="shared" si="50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J278</f>
        <v>0</v>
      </c>
      <c r="G278" s="548">
        <f>'FR-16(7)(v)-5 DISTR Dem Alloc'!J278</f>
        <v>0</v>
      </c>
      <c r="H278" s="539">
        <f>'FR-16(7)(v)-3 PROD Comm Alloc'!J278</f>
        <v>0</v>
      </c>
      <c r="I278" s="540">
        <f>'FR-16(7)(v)-6 DISTR Cust Alloc'!J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J279</f>
        <v>-4928</v>
      </c>
      <c r="G279" s="548">
        <f>'FR-16(7)(v)-5 DISTR Dem Alloc'!J279</f>
        <v>-4470</v>
      </c>
      <c r="H279" s="539">
        <f>'FR-16(7)(v)-3 PROD Comm Alloc'!J279</f>
        <v>-2</v>
      </c>
      <c r="I279" s="540">
        <f>'FR-16(7)(v)-6 DISTR Cust Alloc'!J279</f>
        <v>-456</v>
      </c>
      <c r="J279" s="347">
        <f>SUM(G279:I279)</f>
        <v>-4928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J280</f>
        <v>-2579</v>
      </c>
      <c r="G280" s="548">
        <f>'FR-16(7)(v)-5 DISTR Dem Alloc'!J280</f>
        <v>0</v>
      </c>
      <c r="H280" s="539">
        <f>'FR-16(7)(v)-3 PROD Comm Alloc'!J280</f>
        <v>-2579</v>
      </c>
      <c r="I280" s="540">
        <f>'FR-16(7)(v)-6 DISTR Cust Alloc'!J280</f>
        <v>0</v>
      </c>
      <c r="J280" s="347">
        <f>SUM(G280:I280)</f>
        <v>-2579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7507</v>
      </c>
      <c r="G281" s="549">
        <f>SUM(G277:G280)</f>
        <v>-4470</v>
      </c>
      <c r="H281" s="541">
        <f>SUM(H277:H280)</f>
        <v>-2581</v>
      </c>
      <c r="I281" s="542">
        <f>SUM(I277:I280)</f>
        <v>-456</v>
      </c>
      <c r="J281" s="348">
        <f>SUM(J277:J280)</f>
        <v>-7507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1">F275+F281</f>
        <v>118439</v>
      </c>
      <c r="G283" s="550">
        <f t="shared" si="51"/>
        <v>8313</v>
      </c>
      <c r="H283" s="543">
        <f t="shared" si="51"/>
        <v>107604</v>
      </c>
      <c r="I283" s="544">
        <f t="shared" si="51"/>
        <v>2522</v>
      </c>
      <c r="J283" s="347">
        <f t="shared" si="51"/>
        <v>118439</v>
      </c>
      <c r="K283" s="347">
        <f t="shared" si="51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2</v>
      </c>
      <c r="K285" s="196"/>
    </row>
    <row r="286" spans="1:11">
      <c r="A286" s="343" t="str">
        <f>$A$2</f>
        <v>INTERRUPTIBLE TRANSPORTA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INTERRUPTIBLE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2">F191-F238+F283</f>
        <v>5766526</v>
      </c>
      <c r="G296" s="548">
        <f t="shared" si="52"/>
        <v>5150947</v>
      </c>
      <c r="H296" s="539">
        <f t="shared" si="52"/>
        <v>107623</v>
      </c>
      <c r="I296" s="540">
        <f t="shared" si="52"/>
        <v>507956</v>
      </c>
      <c r="J296" s="347">
        <f t="shared" si="52"/>
        <v>5766526</v>
      </c>
      <c r="K296" s="347">
        <f t="shared" si="52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J301</f>
        <v>0</v>
      </c>
      <c r="G301" s="548">
        <f>'FR-16(7)(v)-5 DISTR Dem Alloc'!J301</f>
        <v>0</v>
      </c>
      <c r="H301" s="539">
        <f>'FR-16(7)(v)-3 PROD Comm Alloc'!J301</f>
        <v>0</v>
      </c>
      <c r="I301" s="540">
        <f>'FR-16(7)(v)-6 DISTR Cust Alloc'!J301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J302</f>
        <v>20840</v>
      </c>
      <c r="G302" s="548">
        <f>'FR-16(7)(v)-5 DISTR Dem Alloc'!J302</f>
        <v>18905</v>
      </c>
      <c r="H302" s="539">
        <f>'FR-16(7)(v)-3 PROD Comm Alloc'!J302</f>
        <v>7</v>
      </c>
      <c r="I302" s="540">
        <f>'FR-16(7)(v)-6 DISTR Cust Alloc'!J302</f>
        <v>1928</v>
      </c>
      <c r="J302" s="347">
        <f>SUM(G302:I302)</f>
        <v>20840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3">SUM(F300:F302)</f>
        <v>20840</v>
      </c>
      <c r="G303" s="549">
        <f t="shared" si="53"/>
        <v>18905</v>
      </c>
      <c r="H303" s="541">
        <f t="shared" si="53"/>
        <v>7</v>
      </c>
      <c r="I303" s="542">
        <f t="shared" si="53"/>
        <v>1928</v>
      </c>
      <c r="J303" s="348">
        <f t="shared" si="53"/>
        <v>20840</v>
      </c>
      <c r="K303" s="348">
        <f t="shared" si="53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4">F303</f>
        <v>20840</v>
      </c>
      <c r="G304" s="548">
        <f t="shared" si="54"/>
        <v>18905</v>
      </c>
      <c r="H304" s="539">
        <f t="shared" si="54"/>
        <v>7</v>
      </c>
      <c r="I304" s="540">
        <f t="shared" si="54"/>
        <v>1928</v>
      </c>
      <c r="J304" s="347">
        <f t="shared" si="54"/>
        <v>20840</v>
      </c>
      <c r="K304" s="347">
        <f t="shared" si="54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J307</f>
        <v>255</v>
      </c>
      <c r="G307" s="548">
        <f>'FR-16(7)(v)-5 DISTR Dem Alloc'!J307</f>
        <v>141</v>
      </c>
      <c r="H307" s="539">
        <f>'FR-16(7)(v)-3 PROD Comm Alloc'!J307</f>
        <v>79</v>
      </c>
      <c r="I307" s="540">
        <f>'FR-16(7)(v)-6 DISTR Cust Alloc'!J307</f>
        <v>35</v>
      </c>
      <c r="J307" s="347">
        <f>SUM(G307:I307)</f>
        <v>255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J308</f>
        <v>0</v>
      </c>
      <c r="G308" s="548">
        <f>'FR-16(7)(v)-5 DISTR Dem Alloc'!J308</f>
        <v>0</v>
      </c>
      <c r="H308" s="539">
        <f>'FR-16(7)(v)-3 PROD Comm Alloc'!J308</f>
        <v>0</v>
      </c>
      <c r="I308" s="540">
        <f>'FR-16(7)(v)-6 DISTR Cust Alloc'!J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J309</f>
        <v>0</v>
      </c>
      <c r="G309" s="548">
        <f>'FR-16(7)(v)-5 DISTR Dem Alloc'!J309</f>
        <v>0</v>
      </c>
      <c r="H309" s="539">
        <f>'FR-16(7)(v)-3 PROD Comm Alloc'!J309</f>
        <v>0</v>
      </c>
      <c r="I309" s="540">
        <f>'FR-16(7)(v)-6 DISTR Cust Alloc'!J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5">SUM(F306:F309)</f>
        <v>255</v>
      </c>
      <c r="G310" s="580">
        <f t="shared" si="55"/>
        <v>141</v>
      </c>
      <c r="H310" s="581">
        <f t="shared" si="55"/>
        <v>79</v>
      </c>
      <c r="I310" s="582">
        <f t="shared" si="55"/>
        <v>35</v>
      </c>
      <c r="J310" s="579">
        <f t="shared" si="55"/>
        <v>255</v>
      </c>
      <c r="K310" s="579">
        <f t="shared" si="55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51108</v>
      </c>
      <c r="G312" s="548">
        <f>IF(WorkingCap="No",0,ROUND((G433-G348-G353)/8,0))</f>
        <v>28268</v>
      </c>
      <c r="H312" s="539">
        <f>IF(WorkingCap="No",0,ROUND((H433-H348-H353)/8,0))</f>
        <v>15791</v>
      </c>
      <c r="I312" s="540">
        <f>IF(WorkingCap="No",0,ROUND((I433-I348-I353)/8,0))</f>
        <v>7050</v>
      </c>
      <c r="J312" s="347">
        <f>SUM(G312:I312)</f>
        <v>51109</v>
      </c>
      <c r="K312" s="347">
        <f>F312-J312</f>
        <v>-1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6">F312</f>
        <v>51108</v>
      </c>
      <c r="G313" s="548">
        <f t="shared" si="56"/>
        <v>28268</v>
      </c>
      <c r="H313" s="539">
        <f t="shared" si="56"/>
        <v>15791</v>
      </c>
      <c r="I313" s="540">
        <f t="shared" si="56"/>
        <v>7050</v>
      </c>
      <c r="J313" s="347">
        <f t="shared" si="56"/>
        <v>51109</v>
      </c>
      <c r="K313" s="347">
        <f t="shared" si="56"/>
        <v>-1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J316</f>
        <v>0</v>
      </c>
      <c r="G316" s="548">
        <f>'FR-16(7)(v)-5 DISTR Dem Alloc'!J316</f>
        <v>0</v>
      </c>
      <c r="H316" s="539">
        <f>'FR-16(7)(v)-3 PROD Comm Alloc'!J316</f>
        <v>0</v>
      </c>
      <c r="I316" s="540">
        <f>'FR-16(7)(v)-6 DISTR Cust Alloc'!J316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J317</f>
        <v>0</v>
      </c>
      <c r="G317" s="548">
        <f>'FR-16(7)(v)-5 DISTR Dem Alloc'!J317</f>
        <v>0</v>
      </c>
      <c r="H317" s="539">
        <f>'FR-16(7)(v)-3 PROD Comm Alloc'!J317</f>
        <v>0</v>
      </c>
      <c r="I317" s="540">
        <f>'FR-16(7)(v)-6 DISTR Cust Alloc'!J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J318</f>
        <v>0</v>
      </c>
      <c r="G318" s="548">
        <f>'FR-16(7)(v)-5 DISTR Dem Alloc'!J318</f>
        <v>0</v>
      </c>
      <c r="H318" s="539">
        <f>'FR-16(7)(v)-3 PROD Comm Alloc'!J318</f>
        <v>0</v>
      </c>
      <c r="I318" s="540">
        <f>'FR-16(7)(v)-6 DISTR Cust Alloc'!J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7">SUM(F315:F318)</f>
        <v>0</v>
      </c>
      <c r="G319" s="549">
        <f t="shared" si="57"/>
        <v>0</v>
      </c>
      <c r="H319" s="541">
        <f t="shared" si="57"/>
        <v>0</v>
      </c>
      <c r="I319" s="542">
        <f t="shared" si="57"/>
        <v>0</v>
      </c>
      <c r="J319" s="348">
        <f t="shared" si="57"/>
        <v>0</v>
      </c>
      <c r="K319" s="348">
        <f t="shared" si="57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8">F304+F310+F313+F319</f>
        <v>72203</v>
      </c>
      <c r="G321" s="548">
        <f t="shared" si="58"/>
        <v>47314</v>
      </c>
      <c r="H321" s="539">
        <f t="shared" si="58"/>
        <v>15877</v>
      </c>
      <c r="I321" s="540">
        <f t="shared" si="58"/>
        <v>9013</v>
      </c>
      <c r="J321" s="347">
        <f t="shared" si="58"/>
        <v>72204</v>
      </c>
      <c r="K321" s="347">
        <f t="shared" si="58"/>
        <v>-1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9">-F238</f>
        <v>-1663717</v>
      </c>
      <c r="G323" s="548">
        <f t="shared" si="59"/>
        <v>-1489688</v>
      </c>
      <c r="H323" s="539">
        <f t="shared" si="59"/>
        <v>-2609</v>
      </c>
      <c r="I323" s="540">
        <f t="shared" si="59"/>
        <v>-171420</v>
      </c>
      <c r="J323" s="347">
        <f t="shared" si="59"/>
        <v>-1663717</v>
      </c>
      <c r="K323" s="347">
        <f t="shared" si="59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60">F283</f>
        <v>118439</v>
      </c>
      <c r="G324" s="548">
        <f t="shared" si="60"/>
        <v>8313</v>
      </c>
      <c r="H324" s="539">
        <f t="shared" si="60"/>
        <v>107604</v>
      </c>
      <c r="I324" s="540">
        <f t="shared" si="60"/>
        <v>2522</v>
      </c>
      <c r="J324" s="347">
        <f t="shared" si="60"/>
        <v>118439</v>
      </c>
      <c r="K324" s="347">
        <f t="shared" si="60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1">F321</f>
        <v>72203</v>
      </c>
      <c r="G325" s="548">
        <f t="shared" si="61"/>
        <v>47314</v>
      </c>
      <c r="H325" s="539">
        <f t="shared" si="61"/>
        <v>15877</v>
      </c>
      <c r="I325" s="540">
        <f t="shared" si="61"/>
        <v>9013</v>
      </c>
      <c r="J325" s="347">
        <f t="shared" si="61"/>
        <v>72204</v>
      </c>
      <c r="K325" s="347">
        <f t="shared" si="61"/>
        <v>-1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2">SUM(F322:F325)</f>
        <v>-1473075</v>
      </c>
      <c r="G326" s="549">
        <f t="shared" si="62"/>
        <v>-1434061</v>
      </c>
      <c r="H326" s="541">
        <f t="shared" si="62"/>
        <v>120872</v>
      </c>
      <c r="I326" s="542">
        <f t="shared" si="62"/>
        <v>-159885</v>
      </c>
      <c r="J326" s="348">
        <f>SUM(J322:J325)</f>
        <v>-1473074</v>
      </c>
      <c r="K326" s="348">
        <f t="shared" si="62"/>
        <v>-1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3">F191</f>
        <v>7311804</v>
      </c>
      <c r="G329" s="548">
        <f t="shared" si="63"/>
        <v>6632322</v>
      </c>
      <c r="H329" s="539">
        <f t="shared" si="63"/>
        <v>2628</v>
      </c>
      <c r="I329" s="540">
        <f t="shared" si="63"/>
        <v>676854</v>
      </c>
      <c r="J329" s="347">
        <f t="shared" si="63"/>
        <v>7311804</v>
      </c>
      <c r="K329" s="347">
        <f t="shared" si="63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4">F326</f>
        <v>-1473075</v>
      </c>
      <c r="G330" s="548">
        <f t="shared" si="64"/>
        <v>-1434061</v>
      </c>
      <c r="H330" s="539">
        <f t="shared" si="64"/>
        <v>120872</v>
      </c>
      <c r="I330" s="540">
        <f t="shared" si="64"/>
        <v>-159885</v>
      </c>
      <c r="J330" s="347">
        <f t="shared" si="64"/>
        <v>-1473074</v>
      </c>
      <c r="K330" s="347">
        <f t="shared" si="64"/>
        <v>-1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5">SUM(F328:F330)</f>
        <v>5838729</v>
      </c>
      <c r="G331" s="549">
        <f t="shared" si="65"/>
        <v>5198261</v>
      </c>
      <c r="H331" s="541">
        <f t="shared" si="65"/>
        <v>123500</v>
      </c>
      <c r="I331" s="542">
        <f t="shared" si="65"/>
        <v>516969</v>
      </c>
      <c r="J331" s="348">
        <f t="shared" si="65"/>
        <v>5838730</v>
      </c>
      <c r="K331" s="348">
        <f t="shared" si="65"/>
        <v>-1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419279</v>
      </c>
      <c r="G334" s="554">
        <f>ROUND(G331*G333,0)</f>
        <v>373287</v>
      </c>
      <c r="H334" s="555">
        <f>ROUND(H331*H333,0)</f>
        <v>8869</v>
      </c>
      <c r="I334" s="556">
        <f>ROUND(I331*I333,0)</f>
        <v>37124</v>
      </c>
      <c r="J334" s="347">
        <f>SUM(G334:I334)</f>
        <v>419280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2</v>
      </c>
      <c r="K336" s="196"/>
    </row>
    <row r="337" spans="1:11">
      <c r="A337" s="343" t="str">
        <f>$A$2</f>
        <v>INTERRUPTIBLE TRANSPORTA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INTERRUPTIBLE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J348</f>
        <v>0</v>
      </c>
      <c r="G348" s="548">
        <f>'FR-16(7)(v)-5 DISTR Dem Alloc'!J348</f>
        <v>0</v>
      </c>
      <c r="H348" s="539">
        <f>'FR-16(7)(v)-3 PROD Comm Alloc'!J348</f>
        <v>0</v>
      </c>
      <c r="I348" s="540">
        <f>'FR-16(7)(v)-6 DISTR Cust Alloc'!J348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J349</f>
        <v>124960</v>
      </c>
      <c r="G349" s="548">
        <f>'FR-16(7)(v)-5 DISTR Dem Alloc'!J349</f>
        <v>0</v>
      </c>
      <c r="H349" s="539">
        <f>'FR-16(7)(v)-3 PROD Comm Alloc'!J349</f>
        <v>124960</v>
      </c>
      <c r="I349" s="540">
        <f>'FR-16(7)(v)-6 DISTR Cust Alloc'!J349</f>
        <v>0</v>
      </c>
      <c r="J349" s="347">
        <f>SUM(G349:I349)</f>
        <v>12496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6">SUM(F348:F349)</f>
        <v>124960</v>
      </c>
      <c r="G350" s="549">
        <f t="shared" si="66"/>
        <v>0</v>
      </c>
      <c r="H350" s="541">
        <f t="shared" si="66"/>
        <v>124960</v>
      </c>
      <c r="I350" s="542">
        <f t="shared" si="66"/>
        <v>0</v>
      </c>
      <c r="J350" s="348">
        <f t="shared" si="66"/>
        <v>124960</v>
      </c>
      <c r="K350" s="348">
        <f t="shared" si="66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J353</f>
        <v>0</v>
      </c>
      <c r="G353" s="548">
        <f>'FR-16(7)(v)-5 DISTR Dem Alloc'!J353</f>
        <v>0</v>
      </c>
      <c r="H353" s="539">
        <f>'FR-16(7)(v)-3 PROD Comm Alloc'!J353</f>
        <v>0</v>
      </c>
      <c r="I353" s="540">
        <f>'FR-16(7)(v)-6 DISTR Cust Alloc'!J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7">SUM(F352:F353)</f>
        <v>0</v>
      </c>
      <c r="G354" s="549">
        <f t="shared" si="67"/>
        <v>0</v>
      </c>
      <c r="H354" s="541">
        <f t="shared" si="67"/>
        <v>0</v>
      </c>
      <c r="I354" s="542">
        <f t="shared" si="67"/>
        <v>0</v>
      </c>
      <c r="J354" s="348">
        <f t="shared" si="67"/>
        <v>0</v>
      </c>
      <c r="K354" s="348">
        <f t="shared" si="67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J357</f>
        <v>0</v>
      </c>
      <c r="G357" s="548">
        <f>'FR-16(7)(v)-5 DISTR Dem Alloc'!J357</f>
        <v>0</v>
      </c>
      <c r="H357" s="539">
        <f>'FR-16(7)(v)-3 PROD Comm Alloc'!J357</f>
        <v>0</v>
      </c>
      <c r="I357" s="540">
        <f>'FR-16(7)(v)-6 DISTR Cust Alloc'!J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8">SUM(F356:F357)</f>
        <v>0</v>
      </c>
      <c r="G358" s="549">
        <f t="shared" si="68"/>
        <v>0</v>
      </c>
      <c r="H358" s="541">
        <f t="shared" si="68"/>
        <v>0</v>
      </c>
      <c r="I358" s="542">
        <f t="shared" si="68"/>
        <v>0</v>
      </c>
      <c r="J358" s="348">
        <f t="shared" si="68"/>
        <v>0</v>
      </c>
      <c r="K358" s="348">
        <f t="shared" si="68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9">F358+F354+F350</f>
        <v>124960</v>
      </c>
      <c r="G360" s="548">
        <f t="shared" si="69"/>
        <v>0</v>
      </c>
      <c r="H360" s="539">
        <f t="shared" si="69"/>
        <v>124960</v>
      </c>
      <c r="I360" s="540">
        <f t="shared" si="69"/>
        <v>0</v>
      </c>
      <c r="J360" s="347">
        <f t="shared" si="69"/>
        <v>124960</v>
      </c>
      <c r="K360" s="347">
        <f t="shared" si="69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70">SUM(F363)</f>
        <v>0</v>
      </c>
      <c r="G364" s="549">
        <f t="shared" si="70"/>
        <v>0</v>
      </c>
      <c r="H364" s="541">
        <f t="shared" si="70"/>
        <v>0</v>
      </c>
      <c r="I364" s="542">
        <f t="shared" si="70"/>
        <v>0</v>
      </c>
      <c r="J364" s="348">
        <f t="shared" si="70"/>
        <v>0</v>
      </c>
      <c r="K364" s="348">
        <f t="shared" si="70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J367</f>
        <v>5740</v>
      </c>
      <c r="G367" s="548">
        <f>'FR-16(7)(v)-5 DISTR Dem Alloc'!J367</f>
        <v>5740</v>
      </c>
      <c r="H367" s="539">
        <f>'FR-16(7)(v)-3 PROD Comm Alloc'!J367</f>
        <v>0</v>
      </c>
      <c r="I367" s="540">
        <f>'FR-16(7)(v)-6 DISTR Cust Alloc'!J367</f>
        <v>0</v>
      </c>
      <c r="J367" s="347">
        <f t="shared" ref="J367:J377" si="71">SUM(G367:I367)</f>
        <v>5740</v>
      </c>
      <c r="K367" s="347">
        <f t="shared" ref="K367:K377" si="7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J368</f>
        <v>45643</v>
      </c>
      <c r="G368" s="548">
        <f>'FR-16(7)(v)-5 DISTR Dem Alloc'!J368</f>
        <v>40961</v>
      </c>
      <c r="H368" s="539">
        <f>'FR-16(7)(v)-3 PROD Comm Alloc'!J368</f>
        <v>0</v>
      </c>
      <c r="I368" s="540">
        <f>'FR-16(7)(v)-6 DISTR Cust Alloc'!J368</f>
        <v>4682</v>
      </c>
      <c r="J368" s="347">
        <f t="shared" si="71"/>
        <v>45643</v>
      </c>
      <c r="K368" s="347">
        <f t="shared" si="7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J369</f>
        <v>2050</v>
      </c>
      <c r="G369" s="548">
        <f>'FR-16(7)(v)-5 DISTR Dem Alloc'!J369</f>
        <v>2050</v>
      </c>
      <c r="H369" s="539">
        <f>'FR-16(7)(v)-3 PROD Comm Alloc'!J369</f>
        <v>0</v>
      </c>
      <c r="I369" s="540">
        <f>'FR-16(7)(v)-6 DISTR Cust Alloc'!J369</f>
        <v>0</v>
      </c>
      <c r="J369" s="347">
        <f t="shared" si="71"/>
        <v>2050</v>
      </c>
      <c r="K369" s="347">
        <f t="shared" si="7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J370</f>
        <v>35340</v>
      </c>
      <c r="G370" s="548">
        <f>'FR-16(7)(v)-5 DISTR Dem Alloc'!J370</f>
        <v>29686</v>
      </c>
      <c r="H370" s="539">
        <f>'FR-16(7)(v)-3 PROD Comm Alloc'!J370</f>
        <v>0</v>
      </c>
      <c r="I370" s="540">
        <f>'FR-16(7)(v)-6 DISTR Cust Alloc'!J370</f>
        <v>5654</v>
      </c>
      <c r="J370" s="347">
        <f t="shared" si="71"/>
        <v>35340</v>
      </c>
      <c r="K370" s="347">
        <f t="shared" si="7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J371</f>
        <v>8966</v>
      </c>
      <c r="G371" s="548">
        <f>'FR-16(7)(v)-5 DISTR Dem Alloc'!J371</f>
        <v>0</v>
      </c>
      <c r="H371" s="539">
        <f>'FR-16(7)(v)-3 PROD Comm Alloc'!J371</f>
        <v>0</v>
      </c>
      <c r="I371" s="540">
        <f>'FR-16(7)(v)-6 DISTR Cust Alloc'!J371</f>
        <v>8966</v>
      </c>
      <c r="J371" s="347">
        <f t="shared" si="71"/>
        <v>8966</v>
      </c>
      <c r="K371" s="347">
        <f t="shared" si="7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J372</f>
        <v>56376</v>
      </c>
      <c r="G372" s="548">
        <f>'FR-16(7)(v)-5 DISTR Dem Alloc'!J372</f>
        <v>47356</v>
      </c>
      <c r="H372" s="539">
        <f>'FR-16(7)(v)-3 PROD Comm Alloc'!J372</f>
        <v>0</v>
      </c>
      <c r="I372" s="540">
        <f>'FR-16(7)(v)-6 DISTR Cust Alloc'!J372</f>
        <v>9020</v>
      </c>
      <c r="J372" s="347">
        <f t="shared" si="71"/>
        <v>56376</v>
      </c>
      <c r="K372" s="347">
        <f t="shared" si="7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J373</f>
        <v>2832</v>
      </c>
      <c r="G373" s="548">
        <f>'FR-16(7)(v)-5 DISTR Dem Alloc'!J373</f>
        <v>0</v>
      </c>
      <c r="H373" s="539">
        <f>'FR-16(7)(v)-3 PROD Comm Alloc'!J373</f>
        <v>0</v>
      </c>
      <c r="I373" s="540">
        <f>'FR-16(7)(v)-6 DISTR Cust Alloc'!J373</f>
        <v>2832</v>
      </c>
      <c r="J373" s="347">
        <f t="shared" si="71"/>
        <v>2832</v>
      </c>
      <c r="K373" s="347">
        <f t="shared" si="7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J374</f>
        <v>0</v>
      </c>
      <c r="G374" s="548">
        <f>'FR-16(7)(v)-5 DISTR Dem Alloc'!J374</f>
        <v>0</v>
      </c>
      <c r="H374" s="539">
        <f>'FR-16(7)(v)-3 PROD Comm Alloc'!J374</f>
        <v>0</v>
      </c>
      <c r="I374" s="540">
        <f>'FR-16(7)(v)-6 DISTR Cust Alloc'!J374</f>
        <v>0</v>
      </c>
      <c r="J374" s="347">
        <f t="shared" si="71"/>
        <v>0</v>
      </c>
      <c r="K374" s="347">
        <f t="shared" si="7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J375</f>
        <v>-43095</v>
      </c>
      <c r="G375" s="548">
        <f>'FR-16(7)(v)-5 DISTR Dem Alloc'!J375</f>
        <v>-43095</v>
      </c>
      <c r="H375" s="539">
        <f>'FR-16(7)(v)-3 PROD Comm Alloc'!J375</f>
        <v>0</v>
      </c>
      <c r="I375" s="540">
        <f>'FR-16(7)(v)-6 DISTR Cust Alloc'!J375</f>
        <v>0</v>
      </c>
      <c r="J375" s="347">
        <f t="shared" si="71"/>
        <v>-43095</v>
      </c>
      <c r="K375" s="347">
        <f t="shared" si="7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J376</f>
        <v>32998</v>
      </c>
      <c r="G376" s="548">
        <f>'FR-16(7)(v)-5 DISTR Dem Alloc'!J376</f>
        <v>32998</v>
      </c>
      <c r="H376" s="539">
        <f>'FR-16(7)(v)-3 PROD Comm Alloc'!J376</f>
        <v>0</v>
      </c>
      <c r="I376" s="540">
        <f>'FR-16(7)(v)-6 DISTR Cust Alloc'!J376</f>
        <v>0</v>
      </c>
      <c r="J376" s="347">
        <f t="shared" si="71"/>
        <v>32998</v>
      </c>
      <c r="K376" s="347">
        <f t="shared" si="7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J377</f>
        <v>64032</v>
      </c>
      <c r="G377" s="548">
        <f>'FR-16(7)(v)-5 DISTR Dem Alloc'!J377</f>
        <v>53787</v>
      </c>
      <c r="H377" s="539">
        <f>'FR-16(7)(v)-3 PROD Comm Alloc'!J377</f>
        <v>0</v>
      </c>
      <c r="I377" s="540">
        <f>'FR-16(7)(v)-6 DISTR Cust Alloc'!J377</f>
        <v>10245</v>
      </c>
      <c r="J377" s="347">
        <f t="shared" si="71"/>
        <v>64032</v>
      </c>
      <c r="K377" s="347">
        <f t="shared" si="7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3">SUM(F366:F377)</f>
        <v>210882</v>
      </c>
      <c r="G378" s="549">
        <f t="shared" si="73"/>
        <v>169483</v>
      </c>
      <c r="H378" s="541">
        <f t="shared" si="73"/>
        <v>0</v>
      </c>
      <c r="I378" s="542">
        <f t="shared" si="73"/>
        <v>41399</v>
      </c>
      <c r="J378" s="348">
        <f t="shared" si="73"/>
        <v>210882</v>
      </c>
      <c r="K378" s="348">
        <f t="shared" si="7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J381</f>
        <v>41</v>
      </c>
      <c r="G381" s="548">
        <f>'FR-16(7)(v)-5 DISTR Dem Alloc'!J381</f>
        <v>0</v>
      </c>
      <c r="H381" s="539">
        <f>'FR-16(7)(v)-3 PROD Comm Alloc'!J381</f>
        <v>0</v>
      </c>
      <c r="I381" s="540">
        <f>'FR-16(7)(v)-6 DISTR Cust Alloc'!J381</f>
        <v>41</v>
      </c>
      <c r="J381" s="347">
        <f t="shared" ref="J381:J388" si="74">SUM(G381:I381)</f>
        <v>41</v>
      </c>
      <c r="K381" s="347">
        <f t="shared" ref="K381:K388" si="75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J382</f>
        <v>4</v>
      </c>
      <c r="G382" s="548">
        <f>'FR-16(7)(v)-5 DISTR Dem Alloc'!J382</f>
        <v>0</v>
      </c>
      <c r="H382" s="539">
        <f>'FR-16(7)(v)-3 PROD Comm Alloc'!J382</f>
        <v>0</v>
      </c>
      <c r="I382" s="540">
        <f>'FR-16(7)(v)-6 DISTR Cust Alloc'!J382</f>
        <v>4</v>
      </c>
      <c r="J382" s="347">
        <f t="shared" si="74"/>
        <v>4</v>
      </c>
      <c r="K382" s="347">
        <f t="shared" si="75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J383</f>
        <v>571</v>
      </c>
      <c r="G383" s="548">
        <f>'FR-16(7)(v)-5 DISTR Dem Alloc'!J383</f>
        <v>0</v>
      </c>
      <c r="H383" s="539">
        <f>'FR-16(7)(v)-3 PROD Comm Alloc'!J383</f>
        <v>0</v>
      </c>
      <c r="I383" s="540">
        <f>'FR-16(7)(v)-6 DISTR Cust Alloc'!J383</f>
        <v>571</v>
      </c>
      <c r="J383" s="347">
        <f t="shared" si="74"/>
        <v>571</v>
      </c>
      <c r="K383" s="347">
        <f t="shared" si="75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J384</f>
        <v>-51</v>
      </c>
      <c r="G384" s="548">
        <f>'FR-16(7)(v)-5 DISTR Dem Alloc'!J384</f>
        <v>0</v>
      </c>
      <c r="H384" s="539">
        <f>'FR-16(7)(v)-3 PROD Comm Alloc'!J384</f>
        <v>0</v>
      </c>
      <c r="I384" s="540">
        <f>'FR-16(7)(v)-6 DISTR Cust Alloc'!J384</f>
        <v>-51</v>
      </c>
      <c r="J384" s="347">
        <f t="shared" si="74"/>
        <v>-51</v>
      </c>
      <c r="K384" s="347">
        <f t="shared" si="75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J385</f>
        <v>0</v>
      </c>
      <c r="G385" s="548">
        <f>'FR-16(7)(v)-5 DISTR Dem Alloc'!J385</f>
        <v>0</v>
      </c>
      <c r="H385" s="539">
        <f>'FR-16(7)(v)-3 PROD Comm Alloc'!J385</f>
        <v>0</v>
      </c>
      <c r="I385" s="540">
        <f>'FR-16(7)(v)-6 DISTR Cust Alloc'!J385</f>
        <v>0</v>
      </c>
      <c r="J385" s="347">
        <f t="shared" si="74"/>
        <v>0</v>
      </c>
      <c r="K385" s="347">
        <f t="shared" si="75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J386</f>
        <v>23</v>
      </c>
      <c r="G386" s="548">
        <f>'FR-16(7)(v)-5 DISTR Dem Alloc'!J386</f>
        <v>0</v>
      </c>
      <c r="H386" s="539">
        <f>'FR-16(7)(v)-3 PROD Comm Alloc'!J386</f>
        <v>0</v>
      </c>
      <c r="I386" s="540">
        <f>'FR-16(7)(v)-6 DISTR Cust Alloc'!J386</f>
        <v>23</v>
      </c>
      <c r="J386" s="347">
        <f t="shared" si="74"/>
        <v>23</v>
      </c>
      <c r="K386" s="347">
        <f t="shared" si="75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J387</f>
        <v>0</v>
      </c>
      <c r="G387" s="548">
        <f>'FR-16(7)(v)-5 DISTR Dem Alloc'!J387</f>
        <v>0</v>
      </c>
      <c r="H387" s="539">
        <f>'FR-16(7)(v)-3 PROD Comm Alloc'!J387</f>
        <v>0</v>
      </c>
      <c r="I387" s="540">
        <f>'FR-16(7)(v)-6 DISTR Cust Alloc'!J387</f>
        <v>0</v>
      </c>
      <c r="J387" s="347">
        <f t="shared" si="74"/>
        <v>0</v>
      </c>
      <c r="K387" s="347">
        <f t="shared" si="75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J388</f>
        <v>0</v>
      </c>
      <c r="G388" s="548">
        <f>'FR-16(7)(v)-5 DISTR Dem Alloc'!J388</f>
        <v>0</v>
      </c>
      <c r="H388" s="539">
        <f>'FR-16(7)(v)-3 PROD Comm Alloc'!J388</f>
        <v>0</v>
      </c>
      <c r="I388" s="540">
        <f>'FR-16(7)(v)-6 DISTR Cust Alloc'!J388</f>
        <v>0</v>
      </c>
      <c r="J388" s="347">
        <f t="shared" si="74"/>
        <v>0</v>
      </c>
      <c r="K388" s="347">
        <f t="shared" si="75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6">SUM(F380:F388)</f>
        <v>588</v>
      </c>
      <c r="G389" s="557">
        <f t="shared" si="76"/>
        <v>0</v>
      </c>
      <c r="H389" s="558">
        <f t="shared" si="76"/>
        <v>0</v>
      </c>
      <c r="I389" s="559">
        <f t="shared" si="76"/>
        <v>588</v>
      </c>
      <c r="J389" s="348">
        <f t="shared" si="76"/>
        <v>588</v>
      </c>
      <c r="K389" s="348">
        <f t="shared" si="76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2</v>
      </c>
      <c r="K391" s="196"/>
    </row>
    <row r="392" spans="1:11">
      <c r="A392" s="343" t="str">
        <f>$A$2</f>
        <v>INTERRUPTIBLE TRANSPORTA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INTERRUPTIBLE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J402</f>
        <v>89</v>
      </c>
      <c r="G402" s="548">
        <f>'FR-16(7)(v)-5 DISTR Dem Alloc'!J402</f>
        <v>0</v>
      </c>
      <c r="H402" s="539">
        <f>'FR-16(7)(v)-3 PROD Comm Alloc'!J402</f>
        <v>0</v>
      </c>
      <c r="I402" s="540">
        <f>'FR-16(7)(v)-6 DISTR Cust Alloc'!J402</f>
        <v>89</v>
      </c>
      <c r="J402" s="347">
        <f>SUM(G402:I402)</f>
        <v>89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7">SUM(F402:F402)</f>
        <v>89</v>
      </c>
      <c r="G403" s="549">
        <f t="shared" si="77"/>
        <v>0</v>
      </c>
      <c r="H403" s="541">
        <f t="shared" si="77"/>
        <v>0</v>
      </c>
      <c r="I403" s="542">
        <f t="shared" si="77"/>
        <v>89</v>
      </c>
      <c r="J403" s="348">
        <f t="shared" si="77"/>
        <v>89</v>
      </c>
      <c r="K403" s="348">
        <f t="shared" si="77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J406</f>
        <v>52</v>
      </c>
      <c r="G406" s="548">
        <f>'FR-16(7)(v)-5 DISTR Dem Alloc'!J406</f>
        <v>0</v>
      </c>
      <c r="H406" s="539">
        <f>'FR-16(7)(v)-3 PROD Comm Alloc'!J406</f>
        <v>0</v>
      </c>
      <c r="I406" s="540">
        <f>'FR-16(7)(v)-6 DISTR Cust Alloc'!J406</f>
        <v>52</v>
      </c>
      <c r="J406" s="347">
        <f>SUM(G406:I406)</f>
        <v>52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8">SUM(F405:F406)</f>
        <v>52</v>
      </c>
      <c r="G407" s="549">
        <f t="shared" si="78"/>
        <v>0</v>
      </c>
      <c r="H407" s="541">
        <f t="shared" si="78"/>
        <v>0</v>
      </c>
      <c r="I407" s="542">
        <f t="shared" si="78"/>
        <v>52</v>
      </c>
      <c r="J407" s="348">
        <f t="shared" si="78"/>
        <v>52</v>
      </c>
      <c r="K407" s="348">
        <f t="shared" si="78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J410</f>
        <v>1353</v>
      </c>
      <c r="G410" s="548">
        <f>'FR-16(7)(v)-5 DISTR Dem Alloc'!J410</f>
        <v>0</v>
      </c>
      <c r="H410" s="539">
        <f>'FR-16(7)(v)-3 PROD Comm Alloc'!J410</f>
        <v>1353</v>
      </c>
      <c r="I410" s="540">
        <f>'FR-16(7)(v)-6 DISTR Cust Alloc'!J410</f>
        <v>0</v>
      </c>
      <c r="J410" s="347">
        <f t="shared" ref="J410:J415" si="79">SUM(G410:I410)</f>
        <v>1353</v>
      </c>
      <c r="K410" s="347">
        <f t="shared" ref="K410:K415" si="80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J411</f>
        <v>0</v>
      </c>
      <c r="G411" s="548">
        <f>'FR-16(7)(v)-5 DISTR Dem Alloc'!J411</f>
        <v>0</v>
      </c>
      <c r="H411" s="539">
        <f>'FR-16(7)(v)-3 PROD Comm Alloc'!J411</f>
        <v>0</v>
      </c>
      <c r="I411" s="540">
        <f>'FR-16(7)(v)-6 DISTR Cust Alloc'!J411</f>
        <v>0</v>
      </c>
      <c r="J411" s="347">
        <f t="shared" si="79"/>
        <v>0</v>
      </c>
      <c r="K411" s="347">
        <f t="shared" si="80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J412</f>
        <v>69902</v>
      </c>
      <c r="G412" s="548">
        <f>'FR-16(7)(v)-5 DISTR Dem Alloc'!J412</f>
        <v>56185</v>
      </c>
      <c r="H412" s="539">
        <f>'FR-16(7)(v)-3 PROD Comm Alloc'!J412</f>
        <v>0</v>
      </c>
      <c r="I412" s="540">
        <f>'FR-16(7)(v)-6 DISTR Cust Alloc'!J412</f>
        <v>13717</v>
      </c>
      <c r="J412" s="347">
        <f t="shared" si="79"/>
        <v>69902</v>
      </c>
      <c r="K412" s="347">
        <f t="shared" si="80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J413</f>
        <v>398</v>
      </c>
      <c r="G413" s="548">
        <f>'FR-16(7)(v)-5 DISTR Dem Alloc'!J413</f>
        <v>0</v>
      </c>
      <c r="H413" s="539">
        <f>'FR-16(7)(v)-3 PROD Comm Alloc'!J413</f>
        <v>0</v>
      </c>
      <c r="I413" s="540">
        <f>'FR-16(7)(v)-6 DISTR Cust Alloc'!J413</f>
        <v>398</v>
      </c>
      <c r="J413" s="347">
        <f t="shared" si="79"/>
        <v>398</v>
      </c>
      <c r="K413" s="347">
        <f t="shared" si="80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J414</f>
        <v>35</v>
      </c>
      <c r="G414" s="548">
        <f>'FR-16(7)(v)-5 DISTR Dem Alloc'!J414</f>
        <v>0</v>
      </c>
      <c r="H414" s="539">
        <f>'FR-16(7)(v)-3 PROD Comm Alloc'!J414</f>
        <v>0</v>
      </c>
      <c r="I414" s="540">
        <f>'FR-16(7)(v)-6 DISTR Cust Alloc'!J414</f>
        <v>35</v>
      </c>
      <c r="J414" s="347">
        <f t="shared" si="79"/>
        <v>35</v>
      </c>
      <c r="K414" s="347">
        <f t="shared" si="80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J415</f>
        <v>0</v>
      </c>
      <c r="G415" s="548">
        <f>'FR-16(7)(v)-5 DISTR Dem Alloc'!J415</f>
        <v>0</v>
      </c>
      <c r="H415" s="539">
        <f>'FR-16(7)(v)-3 PROD Comm Alloc'!J415</f>
        <v>0</v>
      </c>
      <c r="I415" s="540">
        <f>'FR-16(7)(v)-6 DISTR Cust Alloc'!J415</f>
        <v>0</v>
      </c>
      <c r="J415" s="347">
        <f t="shared" si="79"/>
        <v>0</v>
      </c>
      <c r="K415" s="502">
        <f t="shared" si="80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1">SUM(F410:F415)</f>
        <v>71688</v>
      </c>
      <c r="G416" s="563">
        <f t="shared" si="81"/>
        <v>56185</v>
      </c>
      <c r="H416" s="564">
        <f t="shared" si="81"/>
        <v>1353</v>
      </c>
      <c r="I416" s="565">
        <f t="shared" si="81"/>
        <v>14150</v>
      </c>
      <c r="J416" s="1025">
        <f t="shared" si="81"/>
        <v>71688</v>
      </c>
      <c r="K416" s="477">
        <f t="shared" si="81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J417</f>
        <v>1185</v>
      </c>
      <c r="G417" s="548">
        <f>'FR-16(7)(v)-5 DISTR Dem Alloc'!J417</f>
        <v>929</v>
      </c>
      <c r="H417" s="539">
        <f>'FR-16(7)(v)-3 PROD Comm Alloc'!J417</f>
        <v>22</v>
      </c>
      <c r="I417" s="540">
        <f>'FR-16(7)(v)-6 DISTR Cust Alloc'!J417</f>
        <v>234</v>
      </c>
      <c r="J417" s="347">
        <f t="shared" ref="J417:J430" si="82">SUM(G417:I417)</f>
        <v>1185</v>
      </c>
      <c r="K417" s="347">
        <f t="shared" ref="K417:K430" si="83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J418</f>
        <v>-2854</v>
      </c>
      <c r="G418" s="548">
        <f>'FR-16(7)(v)-5 DISTR Dem Alloc'!J418</f>
        <v>-2237</v>
      </c>
      <c r="H418" s="539">
        <f>'FR-16(7)(v)-3 PROD Comm Alloc'!J418</f>
        <v>-54</v>
      </c>
      <c r="I418" s="540">
        <f>'FR-16(7)(v)-6 DISTR Cust Alloc'!J418</f>
        <v>-563</v>
      </c>
      <c r="J418" s="347">
        <f t="shared" si="82"/>
        <v>-2854</v>
      </c>
      <c r="K418" s="347">
        <f t="shared" si="83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J419</f>
        <v>-3316</v>
      </c>
      <c r="G419" s="548">
        <f>'FR-16(7)(v)-5 DISTR Dem Alloc'!J419</f>
        <v>-2599</v>
      </c>
      <c r="H419" s="539">
        <f>'FR-16(7)(v)-3 PROD Comm Alloc'!J419</f>
        <v>-63</v>
      </c>
      <c r="I419" s="540">
        <f>'FR-16(7)(v)-6 DISTR Cust Alloc'!J419</f>
        <v>-654</v>
      </c>
      <c r="J419" s="347">
        <f t="shared" si="82"/>
        <v>-3316</v>
      </c>
      <c r="K419" s="347">
        <f t="shared" si="83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J420</f>
        <v>0</v>
      </c>
      <c r="G420" s="548">
        <f>'FR-16(7)(v)-5 DISTR Dem Alloc'!J420</f>
        <v>0</v>
      </c>
      <c r="H420" s="539">
        <f>'FR-16(7)(v)-3 PROD Comm Alloc'!J420</f>
        <v>0</v>
      </c>
      <c r="I420" s="540">
        <f>'FR-16(7)(v)-6 DISTR Cust Alloc'!J420</f>
        <v>0</v>
      </c>
      <c r="J420" s="347">
        <f t="shared" si="82"/>
        <v>0</v>
      </c>
      <c r="K420" s="347">
        <f t="shared" si="83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J421</f>
        <v>5590</v>
      </c>
      <c r="G421" s="548">
        <f>'FR-16(7)(v)-5 DISTR Dem Alloc'!J421</f>
        <v>4381</v>
      </c>
      <c r="H421" s="539">
        <f>'FR-16(7)(v)-3 PROD Comm Alloc'!J421</f>
        <v>106</v>
      </c>
      <c r="I421" s="540">
        <f>'FR-16(7)(v)-6 DISTR Cust Alloc'!J421</f>
        <v>1103</v>
      </c>
      <c r="J421" s="347">
        <f t="shared" si="82"/>
        <v>5590</v>
      </c>
      <c r="K421" s="347">
        <f t="shared" si="83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J422</f>
        <v>0</v>
      </c>
      <c r="G422" s="548">
        <f>'FR-16(7)(v)-5 DISTR Dem Alloc'!J422</f>
        <v>0</v>
      </c>
      <c r="H422" s="539">
        <f>'FR-16(7)(v)-3 PROD Comm Alloc'!J422</f>
        <v>0</v>
      </c>
      <c r="I422" s="540">
        <f>'FR-16(7)(v)-6 DISTR Cust Alloc'!J422</f>
        <v>0</v>
      </c>
      <c r="J422" s="347">
        <f t="shared" si="82"/>
        <v>0</v>
      </c>
      <c r="K422" s="347">
        <f t="shared" si="83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J423</f>
        <v>0</v>
      </c>
      <c r="G423" s="548">
        <f>'FR-16(7)(v)-5 DISTR Dem Alloc'!J423</f>
        <v>0</v>
      </c>
      <c r="H423" s="539">
        <f>'FR-16(7)(v)-3 PROD Comm Alloc'!J423</f>
        <v>0</v>
      </c>
      <c r="I423" s="540">
        <f>'FR-16(7)(v)-6 DISTR Cust Alloc'!J423</f>
        <v>0</v>
      </c>
      <c r="J423" s="347">
        <f t="shared" si="82"/>
        <v>0</v>
      </c>
      <c r="K423" s="347">
        <f t="shared" si="83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J424</f>
        <v>0</v>
      </c>
      <c r="G424" s="548">
        <f>'FR-16(7)(v)-5 DISTR Dem Alloc'!J424</f>
        <v>0</v>
      </c>
      <c r="H424" s="539">
        <f>'FR-16(7)(v)-3 PROD Comm Alloc'!J424</f>
        <v>0</v>
      </c>
      <c r="I424" s="540">
        <f>'FR-16(7)(v)-6 DISTR Cust Alloc'!J424</f>
        <v>0</v>
      </c>
      <c r="J424" s="347">
        <f t="shared" ref="J424:J429" si="84">SUM(G424:I424)</f>
        <v>0</v>
      </c>
      <c r="K424" s="347">
        <f t="shared" ref="K424:K429" si="8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J425</f>
        <v>0</v>
      </c>
      <c r="G425" s="548">
        <f>'FR-16(7)(v)-5 DISTR Dem Alloc'!J425</f>
        <v>0</v>
      </c>
      <c r="H425" s="539">
        <f>'FR-16(7)(v)-3 PROD Comm Alloc'!J425</f>
        <v>0</v>
      </c>
      <c r="I425" s="540">
        <f>'FR-16(7)(v)-6 DISTR Cust Alloc'!J425</f>
        <v>0</v>
      </c>
      <c r="J425" s="347">
        <f t="shared" si="84"/>
        <v>0</v>
      </c>
      <c r="K425" s="347">
        <f t="shared" si="8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J426</f>
        <v>0</v>
      </c>
      <c r="G426" s="548">
        <f>'FR-16(7)(v)-5 DISTR Dem Alloc'!J426</f>
        <v>0</v>
      </c>
      <c r="H426" s="539">
        <f>'FR-16(7)(v)-3 PROD Comm Alloc'!J426</f>
        <v>0</v>
      </c>
      <c r="I426" s="540">
        <f>'FR-16(7)(v)-6 DISTR Cust Alloc'!J426</f>
        <v>0</v>
      </c>
      <c r="J426" s="347">
        <f t="shared" si="84"/>
        <v>0</v>
      </c>
      <c r="K426" s="347">
        <f t="shared" si="8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J427</f>
        <v>0</v>
      </c>
      <c r="G427" s="548">
        <f>'FR-16(7)(v)-5 DISTR Dem Alloc'!J427</f>
        <v>0</v>
      </c>
      <c r="H427" s="539">
        <f>'FR-16(7)(v)-3 PROD Comm Alloc'!J427</f>
        <v>0</v>
      </c>
      <c r="I427" s="540">
        <f>'FR-16(7)(v)-6 DISTR Cust Alloc'!J427</f>
        <v>0</v>
      </c>
      <c r="J427" s="347">
        <f t="shared" si="84"/>
        <v>0</v>
      </c>
      <c r="K427" s="347">
        <f t="shared" si="8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J428</f>
        <v>0</v>
      </c>
      <c r="G428" s="548">
        <f>'FR-16(7)(v)-5 DISTR Dem Alloc'!J428</f>
        <v>0</v>
      </c>
      <c r="H428" s="539">
        <f>'FR-16(7)(v)-3 PROD Comm Alloc'!J428</f>
        <v>0</v>
      </c>
      <c r="I428" s="540">
        <f>'FR-16(7)(v)-6 DISTR Cust Alloc'!J428</f>
        <v>0</v>
      </c>
      <c r="J428" s="347">
        <f t="shared" si="84"/>
        <v>0</v>
      </c>
      <c r="K428" s="347">
        <f t="shared" si="8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J429</f>
        <v>0</v>
      </c>
      <c r="G429" s="548">
        <f>'FR-16(7)(v)-5 DISTR Dem Alloc'!J429</f>
        <v>0</v>
      </c>
      <c r="H429" s="539">
        <f>'FR-16(7)(v)-3 PROD Comm Alloc'!J429</f>
        <v>0</v>
      </c>
      <c r="I429" s="540">
        <f>'FR-16(7)(v)-6 DISTR Cust Alloc'!J429</f>
        <v>0</v>
      </c>
      <c r="J429" s="347">
        <f t="shared" si="84"/>
        <v>0</v>
      </c>
      <c r="K429" s="347">
        <f t="shared" si="8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J430</f>
        <v>0</v>
      </c>
      <c r="G430" s="548">
        <f>'FR-16(7)(v)-5 DISTR Dem Alloc'!J430</f>
        <v>0</v>
      </c>
      <c r="H430" s="539">
        <f>'FR-16(7)(v)-3 PROD Comm Alloc'!J430</f>
        <v>0</v>
      </c>
      <c r="I430" s="540">
        <f>'FR-16(7)(v)-6 DISTR Cust Alloc'!J430</f>
        <v>0</v>
      </c>
      <c r="J430" s="347">
        <f t="shared" si="82"/>
        <v>0</v>
      </c>
      <c r="K430" s="347">
        <f t="shared" si="83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6">SUM(F416:F430)</f>
        <v>72293</v>
      </c>
      <c r="G431" s="549">
        <f t="shared" si="86"/>
        <v>56659</v>
      </c>
      <c r="H431" s="541">
        <f t="shared" si="86"/>
        <v>1364</v>
      </c>
      <c r="I431" s="542">
        <f t="shared" si="86"/>
        <v>14270</v>
      </c>
      <c r="J431" s="348">
        <f t="shared" si="86"/>
        <v>72293</v>
      </c>
      <c r="K431" s="348">
        <f t="shared" si="8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7">F431+F407+F403+F389+F378+F364+F360</f>
        <v>408864</v>
      </c>
      <c r="G433" s="550">
        <f t="shared" si="87"/>
        <v>226142</v>
      </c>
      <c r="H433" s="543">
        <f t="shared" si="87"/>
        <v>126324</v>
      </c>
      <c r="I433" s="544">
        <f t="shared" si="87"/>
        <v>56398</v>
      </c>
      <c r="J433" s="347">
        <f t="shared" si="87"/>
        <v>408864</v>
      </c>
      <c r="K433" s="347">
        <f t="shared" si="8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2</v>
      </c>
      <c r="K435" s="196"/>
    </row>
    <row r="436" spans="1:11">
      <c r="A436" s="343" t="str">
        <f>$A$2</f>
        <v>INTERRUPTIBLE TRANSPORTA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INTERRUPTIBLE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J446</f>
        <v>0</v>
      </c>
      <c r="G446" s="548">
        <f>'FR-16(7)(v)-5 DISTR Dem Alloc'!J446</f>
        <v>0</v>
      </c>
      <c r="H446" s="539">
        <f>'FR-16(7)(v)-3 PROD Comm Alloc'!J446</f>
        <v>0</v>
      </c>
      <c r="I446" s="540">
        <f>'FR-16(7)(v)-6 DISTR Cust Alloc'!J446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8">SUM(F446:F446)</f>
        <v>0</v>
      </c>
      <c r="G447" s="549">
        <f t="shared" si="88"/>
        <v>0</v>
      </c>
      <c r="H447" s="541">
        <f t="shared" si="88"/>
        <v>0</v>
      </c>
      <c r="I447" s="542">
        <f t="shared" si="88"/>
        <v>0</v>
      </c>
      <c r="J447" s="348">
        <f t="shared" si="88"/>
        <v>0</v>
      </c>
      <c r="K447" s="348">
        <f t="shared" si="8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9">SUM(F449)</f>
        <v>0</v>
      </c>
      <c r="G450" s="549">
        <f t="shared" si="89"/>
        <v>0</v>
      </c>
      <c r="H450" s="541">
        <f t="shared" si="89"/>
        <v>0</v>
      </c>
      <c r="I450" s="542">
        <f t="shared" si="89"/>
        <v>0</v>
      </c>
      <c r="J450" s="348">
        <f t="shared" si="89"/>
        <v>0</v>
      </c>
      <c r="K450" s="348">
        <f t="shared" si="8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J453</f>
        <v>225144</v>
      </c>
      <c r="G453" s="548">
        <f>'FR-16(7)(v)-5 DISTR Dem Alloc'!J453</f>
        <v>204900</v>
      </c>
      <c r="H453" s="539">
        <f>'FR-16(7)(v)-3 PROD Comm Alloc'!J453</f>
        <v>0</v>
      </c>
      <c r="I453" s="540">
        <f>'FR-16(7)(v)-6 DISTR Cust Alloc'!J453</f>
        <v>20244</v>
      </c>
      <c r="J453" s="347">
        <f>SUM(G453:I453)</f>
        <v>225144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90">SUM(F453:F453)</f>
        <v>225144</v>
      </c>
      <c r="G454" s="549">
        <f t="shared" si="90"/>
        <v>204900</v>
      </c>
      <c r="H454" s="541">
        <f t="shared" si="90"/>
        <v>0</v>
      </c>
      <c r="I454" s="542">
        <f t="shared" si="90"/>
        <v>20244</v>
      </c>
      <c r="J454" s="348">
        <f t="shared" si="90"/>
        <v>225144</v>
      </c>
      <c r="K454" s="348">
        <f t="shared" si="9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J457</f>
        <v>22501</v>
      </c>
      <c r="G457" s="548">
        <f>'FR-16(7)(v)-5 DISTR Dem Alloc'!J457</f>
        <v>17709</v>
      </c>
      <c r="H457" s="539">
        <f>'FR-16(7)(v)-3 PROD Comm Alloc'!J457</f>
        <v>333</v>
      </c>
      <c r="I457" s="540">
        <f>'FR-16(7)(v)-6 DISTR Cust Alloc'!J457</f>
        <v>4459</v>
      </c>
      <c r="J457" s="347">
        <f>SUM(G457:I457)</f>
        <v>22501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1">SUM(F457:F457)</f>
        <v>22501</v>
      </c>
      <c r="G458" s="549">
        <f t="shared" si="91"/>
        <v>17709</v>
      </c>
      <c r="H458" s="541">
        <f t="shared" si="91"/>
        <v>333</v>
      </c>
      <c r="I458" s="542">
        <f t="shared" si="91"/>
        <v>4459</v>
      </c>
      <c r="J458" s="348">
        <f t="shared" si="91"/>
        <v>22501</v>
      </c>
      <c r="K458" s="348">
        <f t="shared" si="9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J461</f>
        <v>1306</v>
      </c>
      <c r="G461" s="548">
        <f>'FR-16(7)(v)-5 DISTR Dem Alloc'!J461</f>
        <v>1028</v>
      </c>
      <c r="H461" s="539">
        <f>'FR-16(7)(v)-3 PROD Comm Alloc'!J461</f>
        <v>19</v>
      </c>
      <c r="I461" s="540">
        <f>'FR-16(7)(v)-6 DISTR Cust Alloc'!J461</f>
        <v>259</v>
      </c>
      <c r="J461" s="347">
        <f>SUM(G461:I461)</f>
        <v>1306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2">SUM(F461:F461)</f>
        <v>1306</v>
      </c>
      <c r="G462" s="549">
        <f t="shared" si="92"/>
        <v>1028</v>
      </c>
      <c r="H462" s="541">
        <f t="shared" si="92"/>
        <v>19</v>
      </c>
      <c r="I462" s="542">
        <f t="shared" si="92"/>
        <v>259</v>
      </c>
      <c r="J462" s="348">
        <f t="shared" si="92"/>
        <v>1306</v>
      </c>
      <c r="K462" s="348">
        <f t="shared" si="9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3">F462+F458+F454+F450+F447</f>
        <v>248951</v>
      </c>
      <c r="G465" s="550">
        <f t="shared" si="93"/>
        <v>223637</v>
      </c>
      <c r="H465" s="543">
        <f t="shared" si="93"/>
        <v>352</v>
      </c>
      <c r="I465" s="544">
        <f t="shared" si="93"/>
        <v>24962</v>
      </c>
      <c r="J465" s="347">
        <f t="shared" si="93"/>
        <v>248951</v>
      </c>
      <c r="K465" s="347">
        <f t="shared" si="9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2</v>
      </c>
      <c r="K467" s="196"/>
    </row>
    <row r="468" spans="1:12">
      <c r="A468" s="343" t="str">
        <f>$A$2</f>
        <v>INTERRUPTIBLE TRANSPORTA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INTERRUPTIBLE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J479</f>
        <v>61781</v>
      </c>
      <c r="G479" s="548">
        <f>'FR-16(7)(v)-5 DISTR Dem Alloc'!$J$479</f>
        <v>56045</v>
      </c>
      <c r="H479" s="539">
        <f>'FR-16(7)(v)-3 PROD Comm Alloc'!$J$479</f>
        <v>22</v>
      </c>
      <c r="I479" s="540">
        <f>'FR-16(7)(v)-6 DISTR Cust Alloc'!$J$479</f>
        <v>5714</v>
      </c>
      <c r="J479" s="347">
        <f>SUM($G$479:$I$479)</f>
        <v>61781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J480</f>
        <v>0</v>
      </c>
      <c r="G480" s="548">
        <f>'FR-16(7)(v)-5 DISTR Dem Alloc'!$J$480</f>
        <v>0</v>
      </c>
      <c r="H480" s="539">
        <f>'FR-16(7)(v)-3 PROD Comm Alloc'!$J$480</f>
        <v>0</v>
      </c>
      <c r="I480" s="540">
        <f>'FR-16(7)(v)-6 DISTR Cust Alloc'!$J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61781</v>
      </c>
      <c r="G481" s="549">
        <f>SUM($G$479:$G$480)</f>
        <v>56045</v>
      </c>
      <c r="H481" s="541">
        <f>SUM($H$479:$H$480)</f>
        <v>22</v>
      </c>
      <c r="I481" s="542">
        <f>SUM($I$479:$I$480)</f>
        <v>5714</v>
      </c>
      <c r="J481" s="348">
        <f>SUM($J$479:$J$480)</f>
        <v>61781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J484</f>
        <v>7298</v>
      </c>
      <c r="G484" s="548">
        <f>'FR-16(7)(v)-5 DISTR Dem Alloc'!$J$484</f>
        <v>5720</v>
      </c>
      <c r="H484" s="539">
        <f>'FR-16(7)(v)-3 PROD Comm Alloc'!$J$484</f>
        <v>138</v>
      </c>
      <c r="I484" s="540">
        <f>'FR-16(7)(v)-6 DISTR Cust Alloc'!$J$484</f>
        <v>1440</v>
      </c>
      <c r="J484" s="347">
        <f>SUM($G$484:$I$484)</f>
        <v>7298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8 TOT CLASS Alloc'!J485</f>
        <v>0</v>
      </c>
      <c r="G485" s="548">
        <f>'FR-16(7)(v)-5 DISTR Dem Alloc'!$J$485</f>
        <v>0</v>
      </c>
      <c r="H485" s="539">
        <f>'FR-16(7)(v)-3 PROD Comm Alloc'!$J$485</f>
        <v>0</v>
      </c>
      <c r="I485" s="540">
        <f>'FR-16(7)(v)-6 DISTR Cust Alloc'!$J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J486</f>
        <v>0</v>
      </c>
      <c r="G486" s="548">
        <f>'FR-16(7)(v)-5 DISTR Dem Alloc'!$J$486</f>
        <v>0</v>
      </c>
      <c r="H486" s="539">
        <f>'FR-16(7)(v)-3 PROD Comm Alloc'!$J$486</f>
        <v>0</v>
      </c>
      <c r="I486" s="540">
        <f>'FR-16(7)(v)-6 DISTR Cust Alloc'!$J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J487</f>
        <v>0</v>
      </c>
      <c r="G487" s="548">
        <f>'FR-16(7)(v)-5 DISTR Dem Alloc'!$J$487</f>
        <v>0</v>
      </c>
      <c r="H487" s="539">
        <f>'FR-16(7)(v)-3 PROD Comm Alloc'!$J$487</f>
        <v>0</v>
      </c>
      <c r="I487" s="540">
        <f>'FR-16(7)(v)-6 DISTR Cust Alloc'!$J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298</v>
      </c>
      <c r="G488" s="549">
        <f>SUM($G$484:$G$487)</f>
        <v>5720</v>
      </c>
      <c r="H488" s="541">
        <f>SUM($H$484:$H$487)</f>
        <v>138</v>
      </c>
      <c r="I488" s="542">
        <f>SUM($I$484:$I$487)</f>
        <v>1440</v>
      </c>
      <c r="J488" s="348">
        <f>SUM($J$484:$J$487)</f>
        <v>7298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J491</f>
        <v>217</v>
      </c>
      <c r="G491" s="548">
        <f>'FR-16(7)(v)-5 DISTR Dem Alloc'!$J$491</f>
        <v>170</v>
      </c>
      <c r="H491" s="539">
        <f>'FR-16(7)(v)-3 PROD Comm Alloc'!$J$491</f>
        <v>4</v>
      </c>
      <c r="I491" s="540">
        <f>'FR-16(7)(v)-6 DISTR Cust Alloc'!$J$491</f>
        <v>43</v>
      </c>
      <c r="J491" s="347">
        <f>SUM($G$491:$I$491)</f>
        <v>217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J492</f>
        <v>0</v>
      </c>
      <c r="G492" s="548">
        <f>'FR-16(7)(v)-5 DISTR Dem Alloc'!$J$492</f>
        <v>0</v>
      </c>
      <c r="H492" s="539">
        <f>'FR-16(7)(v)-3 PROD Comm Alloc'!$J$492</f>
        <v>0</v>
      </c>
      <c r="I492" s="540">
        <f>'FR-16(7)(v)-6 DISTR Cust Alloc'!$J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</v>
      </c>
      <c r="G493" s="549">
        <f>SUM($G$491:$G$492)</f>
        <v>170</v>
      </c>
      <c r="H493" s="541">
        <f>SUM($H$491:$H$492)</f>
        <v>4</v>
      </c>
      <c r="I493" s="542">
        <f>SUM($I$491:$I$492)</f>
        <v>43</v>
      </c>
      <c r="J493" s="348">
        <f>SUM($J$491:$J$492)</f>
        <v>217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69296</v>
      </c>
      <c r="G495" s="548">
        <f>$G$488+$G$481+$G$493</f>
        <v>61935</v>
      </c>
      <c r="H495" s="539">
        <f>$H$488+$H$481+$H$493</f>
        <v>164</v>
      </c>
      <c r="I495" s="540">
        <f>$I$488+$I$481+$I$493</f>
        <v>7197</v>
      </c>
      <c r="J495" s="347">
        <f>$J$488+$J$481+$J$493</f>
        <v>69296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4">F433</f>
        <v>408864</v>
      </c>
      <c r="G498" s="548">
        <f t="shared" si="94"/>
        <v>226142</v>
      </c>
      <c r="H498" s="539">
        <f t="shared" si="94"/>
        <v>126324</v>
      </c>
      <c r="I498" s="540">
        <f t="shared" si="94"/>
        <v>56398</v>
      </c>
      <c r="J498" s="347">
        <f t="shared" si="94"/>
        <v>408864</v>
      </c>
      <c r="K498" s="347">
        <f t="shared" si="9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5">F465</f>
        <v>248951</v>
      </c>
      <c r="G499" s="548">
        <f t="shared" si="95"/>
        <v>223637</v>
      </c>
      <c r="H499" s="539">
        <f t="shared" si="95"/>
        <v>352</v>
      </c>
      <c r="I499" s="540">
        <f t="shared" si="95"/>
        <v>24962</v>
      </c>
      <c r="J499" s="347">
        <f t="shared" si="95"/>
        <v>248951</v>
      </c>
      <c r="K499" s="347">
        <f t="shared" si="9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69296</v>
      </c>
      <c r="G500" s="548">
        <f>$G$495</f>
        <v>61935</v>
      </c>
      <c r="H500" s="539">
        <f>$H$495</f>
        <v>164</v>
      </c>
      <c r="I500" s="540">
        <f>$I$495</f>
        <v>7197</v>
      </c>
      <c r="J500" s="347">
        <f>$J$495</f>
        <v>69296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727111</v>
      </c>
      <c r="G501" s="557">
        <f>SUM($G$498:$G$500)</f>
        <v>511714</v>
      </c>
      <c r="H501" s="558">
        <f>SUM($H$498:$H$500)</f>
        <v>126840</v>
      </c>
      <c r="I501" s="559">
        <f>SUM($I$498:$I$500)</f>
        <v>88557</v>
      </c>
      <c r="J501" s="348">
        <f>SUM($J$498:$J$500)</f>
        <v>727111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2</v>
      </c>
      <c r="K503" s="196"/>
    </row>
    <row r="504" spans="1:11">
      <c r="A504" s="343" t="str">
        <f>$A$2</f>
        <v>INTERRUPTIBLE TRANSPORTA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INTERRUPTIBLE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J515</f>
        <v>125860</v>
      </c>
      <c r="G515" s="548">
        <f>'FR-16(7)(v)-5 DISTR Dem Alloc'!$J$515</f>
        <v>112049</v>
      </c>
      <c r="H515" s="539">
        <f>'FR-16(7)(v)-3 PROD Comm Alloc'!$J$515</f>
        <v>2662</v>
      </c>
      <c r="I515" s="540">
        <f>'FR-16(7)(v)-6 DISTR Cust Alloc'!$J$515</f>
        <v>11149</v>
      </c>
      <c r="J515" s="347">
        <f>SUM($G$515:$I$515)</f>
        <v>12586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25860</v>
      </c>
      <c r="G516" s="549">
        <f>$G$515</f>
        <v>112049</v>
      </c>
      <c r="H516" s="541">
        <f>$H$515</f>
        <v>2662</v>
      </c>
      <c r="I516" s="542">
        <f>$I$515</f>
        <v>11149</v>
      </c>
      <c r="J516" s="348">
        <f>$J$515</f>
        <v>12586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J519</f>
        <v>110170</v>
      </c>
      <c r="G519" s="548">
        <f>'FR-16(7)(v)-5 DISTR Dem Alloc'!$J$519</f>
        <v>98957</v>
      </c>
      <c r="H519" s="539">
        <f>'FR-16(7)(v)-3 PROD Comm Alloc'!$J$519</f>
        <v>156</v>
      </c>
      <c r="I519" s="540">
        <f>'FR-16(7)(v)-6 DISTR Cust Alloc'!$J$519</f>
        <v>11057</v>
      </c>
      <c r="J519" s="347">
        <f>SUM($G$519:$I$519)</f>
        <v>110170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J520</f>
        <v>-1025</v>
      </c>
      <c r="G520" s="548">
        <f>'FR-16(7)(v)-5 DISTR Dem Alloc'!$J$520</f>
        <v>-804</v>
      </c>
      <c r="H520" s="539">
        <f>'FR-16(7)(v)-3 PROD Comm Alloc'!$J$520</f>
        <v>-19</v>
      </c>
      <c r="I520" s="540">
        <f>'FR-16(7)(v)-6 DISTR Cust Alloc'!$J$520</f>
        <v>-202</v>
      </c>
      <c r="J520" s="347">
        <f>SUM($G$520:$I$520)</f>
        <v>-1025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J521</f>
        <v>3997</v>
      </c>
      <c r="G521" s="548">
        <f>'FR-16(7)(v)-5 DISTR Dem Alloc'!$J$521</f>
        <v>3590</v>
      </c>
      <c r="H521" s="539">
        <f>'FR-16(7)(v)-3 PROD Comm Alloc'!$J$521</f>
        <v>6</v>
      </c>
      <c r="I521" s="540">
        <f>'FR-16(7)(v)-6 DISTR Cust Alloc'!$J$521</f>
        <v>401</v>
      </c>
      <c r="J521" s="347">
        <f>SUM($G$521:$I$521)</f>
        <v>3997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13142</v>
      </c>
      <c r="G522" s="549">
        <f>SUM($G$519:$G$521)</f>
        <v>101743</v>
      </c>
      <c r="H522" s="541">
        <f>SUM($H$519:$H$521)</f>
        <v>143</v>
      </c>
      <c r="I522" s="542">
        <f>SUM($I$519:$I$521)</f>
        <v>11256</v>
      </c>
      <c r="J522" s="348">
        <f>SUM($J$519:$J$521)</f>
        <v>113142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239002</v>
      </c>
      <c r="G524" s="548">
        <f>$G$522+$G$516</f>
        <v>213792</v>
      </c>
      <c r="H524" s="539">
        <f>$H$522+$H$516</f>
        <v>2805</v>
      </c>
      <c r="I524" s="540">
        <f>$I$522+$I$516</f>
        <v>22405</v>
      </c>
      <c r="J524" s="347">
        <f>$J$522+$J$516</f>
        <v>239002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J527</f>
        <v>8635</v>
      </c>
      <c r="G527" s="548">
        <f>'FR-16(7)(v)-5 DISTR Dem Alloc'!$J$527</f>
        <v>4776</v>
      </c>
      <c r="H527" s="539">
        <f>'FR-16(7)(v)-3 PROD Comm Alloc'!$J$527</f>
        <v>2667</v>
      </c>
      <c r="I527" s="540">
        <f>'FR-16(7)(v)-6 DISTR Cust Alloc'!$J$527</f>
        <v>1192</v>
      </c>
      <c r="J527" s="347">
        <f>SUM($G$527:$I$527)</f>
        <v>8635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J528</f>
        <v>0</v>
      </c>
      <c r="G528" s="548">
        <f>'FR-16(7)(v)-5 DISTR Dem Alloc'!$J$528</f>
        <v>0</v>
      </c>
      <c r="H528" s="539">
        <f>'FR-16(7)(v)-3 PROD Comm Alloc'!$J$528</f>
        <v>0</v>
      </c>
      <c r="I528" s="540">
        <f>'FR-16(7)(v)-6 DISTR Cust Alloc'!$J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J529</f>
        <v>0</v>
      </c>
      <c r="G529" s="548">
        <f>'FR-16(7)(v)-5 DISTR Dem Alloc'!$J$529</f>
        <v>0</v>
      </c>
      <c r="H529" s="539">
        <f>'FR-16(7)(v)-3 PROD Comm Alloc'!$J$529</f>
        <v>0</v>
      </c>
      <c r="I529" s="540">
        <f>'FR-16(7)(v)-6 DISTR Cust Alloc'!$J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J530</f>
        <v>0</v>
      </c>
      <c r="G530" s="548">
        <f>'FR-16(7)(v)-5 DISTR Dem Alloc'!$J$530</f>
        <v>0</v>
      </c>
      <c r="H530" s="539">
        <f>'FR-16(7)(v)-3 PROD Comm Alloc'!$J$530</f>
        <v>0</v>
      </c>
      <c r="I530" s="540">
        <f>'FR-16(7)(v)-6 DISTR Cust Alloc'!$J$530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J531</f>
        <v>-6031</v>
      </c>
      <c r="G531" s="548">
        <f>'FR-16(7)(v)-5 DISTR Dem Alloc'!$J$531</f>
        <v>-4727</v>
      </c>
      <c r="H531" s="539">
        <f>'FR-16(7)(v)-3 PROD Comm Alloc'!$J$531</f>
        <v>-114</v>
      </c>
      <c r="I531" s="540">
        <f>'FR-16(7)(v)-6 DISTR Cust Alloc'!$J$531</f>
        <v>-1190</v>
      </c>
      <c r="J531" s="347">
        <f>SUM($G$531:$I$531)</f>
        <v>-6031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604</v>
      </c>
      <c r="G532" s="549">
        <f>SUM($G$527:$G$531)</f>
        <v>49</v>
      </c>
      <c r="H532" s="541">
        <f>SUM($H$527:$H$531)</f>
        <v>2553</v>
      </c>
      <c r="I532" s="542">
        <f>SUM($I$527:$I$531)</f>
        <v>2</v>
      </c>
      <c r="J532" s="348">
        <f>SUM($J$527:$J$531)</f>
        <v>2604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J535</f>
        <v>1203</v>
      </c>
      <c r="G535" s="548">
        <f>'FR-16(7)(v)-5 DISTR Dem Alloc'!$J$535</f>
        <v>1092</v>
      </c>
      <c r="H535" s="539">
        <f>'FR-16(7)(v)-3 PROD Comm Alloc'!$J$535</f>
        <v>0</v>
      </c>
      <c r="I535" s="540">
        <f>'FR-16(7)(v)-6 DISTR Cust Alloc'!$J$535</f>
        <v>111</v>
      </c>
      <c r="J535" s="347">
        <f>SUM($G$535:$I$535)</f>
        <v>1203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1203</v>
      </c>
      <c r="G536" s="549">
        <f>SUM($G$535:$G$535)</f>
        <v>1092</v>
      </c>
      <c r="H536" s="541">
        <f>SUM($H$535:$H$535)</f>
        <v>0</v>
      </c>
      <c r="I536" s="542">
        <f>SUM($I$535:$I$535)</f>
        <v>111</v>
      </c>
      <c r="J536" s="348">
        <f>SUM($J$535:$J$535)</f>
        <v>1203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J539</f>
        <v>0</v>
      </c>
      <c r="G539" s="548">
        <f>'FR-16(7)(v)-5 DISTR Dem Alloc'!$J$539</f>
        <v>0</v>
      </c>
      <c r="H539" s="539">
        <f>'FR-16(7)(v)-3 PROD Comm Alloc'!$J$539</f>
        <v>0</v>
      </c>
      <c r="I539" s="540">
        <f>'FR-16(7)(v)-6 DISTR Cust Alloc'!$J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604</v>
      </c>
      <c r="G543" s="548">
        <f>$G$532</f>
        <v>49</v>
      </c>
      <c r="H543" s="539">
        <f>$H$532</f>
        <v>2553</v>
      </c>
      <c r="I543" s="540">
        <f>$I$532</f>
        <v>2</v>
      </c>
      <c r="J543" s="347">
        <f>$J$532</f>
        <v>2604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1203</v>
      </c>
      <c r="G544" s="548">
        <f>-$G$536</f>
        <v>-1092</v>
      </c>
      <c r="H544" s="539">
        <f>-$H$536</f>
        <v>0</v>
      </c>
      <c r="I544" s="540">
        <f>-$I$536</f>
        <v>-111</v>
      </c>
      <c r="J544" s="347">
        <f>-$J$536</f>
        <v>-1203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1401</v>
      </c>
      <c r="G545" s="549">
        <f>SUM($G$543:$G$544)</f>
        <v>-1043</v>
      </c>
      <c r="H545" s="541">
        <f>SUM($H$543:$H$544)</f>
        <v>2553</v>
      </c>
      <c r="I545" s="542">
        <f>SUM($I$543:$I$544)</f>
        <v>-109</v>
      </c>
      <c r="J545" s="348">
        <f>SUM($J$543:$J$544)</f>
        <v>1401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6">F334</f>
        <v>419279</v>
      </c>
      <c r="G548" s="548">
        <f t="shared" si="96"/>
        <v>373287</v>
      </c>
      <c r="H548" s="539">
        <f t="shared" si="96"/>
        <v>8869</v>
      </c>
      <c r="I548" s="540">
        <f t="shared" si="96"/>
        <v>37124</v>
      </c>
      <c r="J548" s="347">
        <f t="shared" si="96"/>
        <v>419280</v>
      </c>
      <c r="K548" s="347">
        <f t="shared" si="9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239002</v>
      </c>
      <c r="G549" s="548">
        <f>-$G$524</f>
        <v>-213792</v>
      </c>
      <c r="H549" s="539">
        <f>-$H$524</f>
        <v>-2805</v>
      </c>
      <c r="I549" s="540">
        <f>-$I$524</f>
        <v>-22405</v>
      </c>
      <c r="J549" s="347">
        <f>-$J$524</f>
        <v>-239002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97">F591</f>
        <v>8545</v>
      </c>
      <c r="G550" s="548">
        <f t="shared" si="97"/>
        <v>63</v>
      </c>
      <c r="H550" s="539">
        <f t="shared" si="97"/>
        <v>0</v>
      </c>
      <c r="I550" s="540">
        <f t="shared" si="97"/>
        <v>8482</v>
      </c>
      <c r="J550" s="347">
        <f t="shared" si="97"/>
        <v>8545</v>
      </c>
      <c r="K550" s="347">
        <f t="shared" si="97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1401</v>
      </c>
      <c r="G551" s="548">
        <f>$G$545</f>
        <v>-1043</v>
      </c>
      <c r="H551" s="539">
        <f>$H$545</f>
        <v>2553</v>
      </c>
      <c r="I551" s="540">
        <f>$I$545</f>
        <v>-109</v>
      </c>
      <c r="J551" s="347">
        <f>$J$545</f>
        <v>1401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190223</v>
      </c>
      <c r="G552" s="549">
        <f>SUM($G$548:$G$551)</f>
        <v>158515</v>
      </c>
      <c r="H552" s="541">
        <f>SUM($H$548:$H$551)</f>
        <v>8617</v>
      </c>
      <c r="I552" s="542">
        <f>SUM($I$548:$I$551)</f>
        <v>23092</v>
      </c>
      <c r="J552" s="348">
        <f>SUM($J$548:$J$551)</f>
        <v>190224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50566</v>
      </c>
      <c r="G555" s="560">
        <f>F555-SUM(H555:I555)</f>
        <v>42137</v>
      </c>
      <c r="H555" s="561">
        <f>ROUND($H$552*$H$554,0)</f>
        <v>2291</v>
      </c>
      <c r="I555" s="562">
        <f>ROUND($I$552*$I$554,0)</f>
        <v>6138</v>
      </c>
      <c r="J555" s="347">
        <f>SUM($G$555:$I$555)</f>
        <v>50566</v>
      </c>
      <c r="K555" s="347">
        <f>F555-J555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1401</v>
      </c>
      <c r="G556" s="548">
        <f>$G$545</f>
        <v>-1043</v>
      </c>
      <c r="H556" s="539">
        <f>$H$545</f>
        <v>2553</v>
      </c>
      <c r="I556" s="540">
        <f>$I$545</f>
        <v>-109</v>
      </c>
      <c r="J556" s="347">
        <f>$J$545</f>
        <v>1401</v>
      </c>
      <c r="K556" s="347">
        <f>F556-J556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51967</v>
      </c>
      <c r="G557" s="549">
        <f>SUM($G$555:$G$556)</f>
        <v>41094</v>
      </c>
      <c r="H557" s="541">
        <f>SUM($H$555:$H$556)</f>
        <v>4844</v>
      </c>
      <c r="I557" s="542">
        <f>SUM($I$555:$I$556)</f>
        <v>6029</v>
      </c>
      <c r="J557" s="348">
        <f>SUM($J$555:$J$556)</f>
        <v>51967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50566</v>
      </c>
      <c r="G561" s="548">
        <f>$G$555</f>
        <v>42137</v>
      </c>
      <c r="H561" s="539">
        <f>$H$555</f>
        <v>2291</v>
      </c>
      <c r="I561" s="540">
        <f>$I$555</f>
        <v>6138</v>
      </c>
      <c r="J561" s="347">
        <f>$J$555</f>
        <v>50566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50566</v>
      </c>
      <c r="G563" s="549">
        <f>SUM($G$560:$G$562)</f>
        <v>42137</v>
      </c>
      <c r="H563" s="541">
        <f>SUM($H$560:$H$562)</f>
        <v>2291</v>
      </c>
      <c r="I563" s="542">
        <f>SUM($I$560:$I$562)</f>
        <v>6138</v>
      </c>
      <c r="J563" s="348">
        <f>SUM($J$560:$J$562)</f>
        <v>50566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2</v>
      </c>
      <c r="K567" s="196"/>
    </row>
    <row r="568" spans="1:11">
      <c r="A568" s="343" t="str">
        <f>$A$2</f>
        <v>INTERRUPTIBLE TRANSPORTA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INTERRUPTIBLE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8 TOT CLASS Alloc'!J578</f>
        <v>107661</v>
      </c>
      <c r="G578" s="548">
        <f>ROUND(F578*VLOOKUP(D578,AllocTable_Functional,$G$10,FALSE),0)</f>
        <v>792</v>
      </c>
      <c r="H578" s="539">
        <f>ROUND(F578*VLOOKUP(D578,AllocTable_Functional,$H$10,FALSE),0)</f>
        <v>0</v>
      </c>
      <c r="I578" s="540">
        <f>ROUND(F578*VLOOKUP(D578,AllocTable_Functional,$I$10,FALSE),0)</f>
        <v>106869</v>
      </c>
      <c r="J578" s="347">
        <f>SUM(G578:I578)</f>
        <v>107661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J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98">SUM(F578:F579)</f>
        <v>107661</v>
      </c>
      <c r="G580" s="1453">
        <f t="shared" si="98"/>
        <v>792</v>
      </c>
      <c r="H580" s="1454">
        <f t="shared" si="98"/>
        <v>0</v>
      </c>
      <c r="I580" s="1455">
        <f t="shared" si="98"/>
        <v>106869</v>
      </c>
      <c r="J580" s="335">
        <f t="shared" si="98"/>
        <v>107661</v>
      </c>
      <c r="K580" s="335">
        <f t="shared" si="9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8 TOT CLASS Alloc'!J584</f>
        <v>8545</v>
      </c>
      <c r="G584" s="550">
        <f>F584-SUM(H584:I584)</f>
        <v>63</v>
      </c>
      <c r="H584" s="543">
        <f>ROUND(F584*VLOOKUP(D584,AllocTable_Functional,$H$10,FALSE),0)</f>
        <v>0</v>
      </c>
      <c r="I584" s="544">
        <f>ROUND(F584*VLOOKUP(D584,AllocTable_Functional,$I$10,FALSE),0)</f>
        <v>8482</v>
      </c>
      <c r="J584" s="502">
        <f>SUM(G584:I584)</f>
        <v>8545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99">SUM(F584)</f>
        <v>8545</v>
      </c>
      <c r="G585" s="1453">
        <f t="shared" si="99"/>
        <v>63</v>
      </c>
      <c r="H585" s="1454">
        <f t="shared" si="99"/>
        <v>0</v>
      </c>
      <c r="I585" s="1455">
        <f t="shared" si="99"/>
        <v>8482</v>
      </c>
      <c r="J585" s="335">
        <f t="shared" si="99"/>
        <v>8545</v>
      </c>
      <c r="K585" s="335">
        <f t="shared" si="9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8 TOT CLASS Alloc'!J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00">SUM(F588)</f>
        <v>0</v>
      </c>
      <c r="G589" s="1453">
        <f t="shared" si="100"/>
        <v>0</v>
      </c>
      <c r="H589" s="1454">
        <f t="shared" si="100"/>
        <v>0</v>
      </c>
      <c r="I589" s="1455">
        <f t="shared" si="100"/>
        <v>0</v>
      </c>
      <c r="J589" s="335">
        <f t="shared" si="100"/>
        <v>0</v>
      </c>
      <c r="K589" s="335">
        <f t="shared" si="10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8545</v>
      </c>
      <c r="G591" s="1453">
        <f t="shared" ref="G591:K591" si="101">G589+G585</f>
        <v>63</v>
      </c>
      <c r="H591" s="1454">
        <f t="shared" si="101"/>
        <v>0</v>
      </c>
      <c r="I591" s="1455">
        <f t="shared" si="101"/>
        <v>8482</v>
      </c>
      <c r="J591" s="335">
        <f t="shared" si="101"/>
        <v>8545</v>
      </c>
      <c r="K591" s="335">
        <f t="shared" si="10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419279</v>
      </c>
      <c r="G595" s="1453">
        <f>G334</f>
        <v>373287</v>
      </c>
      <c r="H595" s="1454">
        <f>H334</f>
        <v>8869</v>
      </c>
      <c r="I595" s="1455">
        <f>I334</f>
        <v>37124</v>
      </c>
      <c r="J595" s="1291">
        <f>J334</f>
        <v>419280</v>
      </c>
      <c r="K595" s="1291">
        <f t="shared" ref="K595" si="10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03">F557</f>
        <v>51967</v>
      </c>
      <c r="G596" s="1453">
        <f t="shared" si="103"/>
        <v>41094</v>
      </c>
      <c r="H596" s="1454">
        <f t="shared" si="103"/>
        <v>4844</v>
      </c>
      <c r="I596" s="1455">
        <f t="shared" si="103"/>
        <v>6029</v>
      </c>
      <c r="J596" s="335">
        <f t="shared" si="103"/>
        <v>51967</v>
      </c>
      <c r="K596" s="335">
        <f t="shared" si="10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239002</v>
      </c>
      <c r="G597" s="1453">
        <f t="shared" ref="G597:K597" si="104">-G524</f>
        <v>-213792</v>
      </c>
      <c r="H597" s="1454">
        <f t="shared" si="104"/>
        <v>-2805</v>
      </c>
      <c r="I597" s="1455">
        <f t="shared" si="104"/>
        <v>-22405</v>
      </c>
      <c r="J597" s="335">
        <f t="shared" si="104"/>
        <v>-239002</v>
      </c>
      <c r="K597" s="335">
        <f t="shared" si="10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05">-F580</f>
        <v>-107661</v>
      </c>
      <c r="G598" s="1453">
        <f t="shared" si="105"/>
        <v>-792</v>
      </c>
      <c r="H598" s="1454">
        <f t="shared" si="105"/>
        <v>0</v>
      </c>
      <c r="I598" s="1455">
        <f t="shared" si="105"/>
        <v>-106869</v>
      </c>
      <c r="J598" s="335">
        <f t="shared" si="105"/>
        <v>-107661</v>
      </c>
      <c r="K598" s="335">
        <f t="shared" si="10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06">F591</f>
        <v>8545</v>
      </c>
      <c r="G599" s="1456">
        <f t="shared" si="106"/>
        <v>63</v>
      </c>
      <c r="H599" s="1457">
        <f t="shared" si="106"/>
        <v>0</v>
      </c>
      <c r="I599" s="1458">
        <f t="shared" si="106"/>
        <v>8482</v>
      </c>
      <c r="J599" s="1428">
        <f t="shared" si="106"/>
        <v>8545</v>
      </c>
      <c r="K599" s="1428">
        <f t="shared" si="10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07">SUM(F595:F599)</f>
        <v>133128</v>
      </c>
      <c r="G600" s="1453">
        <f t="shared" si="107"/>
        <v>199860</v>
      </c>
      <c r="H600" s="1454">
        <f t="shared" si="107"/>
        <v>10908</v>
      </c>
      <c r="I600" s="1455">
        <f t="shared" si="107"/>
        <v>-77639</v>
      </c>
      <c r="J600" s="335">
        <f t="shared" si="107"/>
        <v>133129</v>
      </c>
      <c r="K600" s="335">
        <f t="shared" si="10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8">ROUND(SIT/(1-SIT),8)</f>
        <v>5.2282660000000002E-2</v>
      </c>
      <c r="H602" s="1460">
        <f t="shared" si="108"/>
        <v>5.2282660000000002E-2</v>
      </c>
      <c r="I602" s="1461">
        <f t="shared" si="108"/>
        <v>5.2282660000000002E-2</v>
      </c>
      <c r="J602" s="1429">
        <f t="shared" si="108"/>
        <v>5.2282660000000002E-2</v>
      </c>
      <c r="K602" s="1429">
        <f t="shared" si="10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6960</v>
      </c>
      <c r="G603" s="1454">
        <f>ROUND(G600*G602,0)</f>
        <v>10449</v>
      </c>
      <c r="H603" s="1454">
        <f>ROUND(H600*H602,0)</f>
        <v>570</v>
      </c>
      <c r="I603" s="1455">
        <f>ROUND(I600*I602,0)</f>
        <v>-4059</v>
      </c>
      <c r="J603" s="347">
        <f>SUM(G603:I603)</f>
        <v>6960</v>
      </c>
      <c r="K603" s="347">
        <f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8545</v>
      </c>
      <c r="G604" s="1462">
        <f>G591</f>
        <v>63</v>
      </c>
      <c r="H604" s="1463">
        <f>H591</f>
        <v>0</v>
      </c>
      <c r="I604" s="1464">
        <f>I591</f>
        <v>8482</v>
      </c>
      <c r="J604" s="347">
        <f>SUM(G604:I604)</f>
        <v>8545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09">F604+F603</f>
        <v>15505</v>
      </c>
      <c r="G605" s="1465">
        <f t="shared" si="109"/>
        <v>10512</v>
      </c>
      <c r="H605" s="1466">
        <f t="shared" si="109"/>
        <v>570</v>
      </c>
      <c r="I605" s="1467">
        <f t="shared" si="109"/>
        <v>4423</v>
      </c>
      <c r="J605" s="1439">
        <f t="shared" si="109"/>
        <v>15505</v>
      </c>
      <c r="K605" s="1439">
        <f t="shared" si="109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10">F603</f>
        <v>6960</v>
      </c>
      <c r="G608" s="1462">
        <f t="shared" si="110"/>
        <v>10449</v>
      </c>
      <c r="H608" s="1463">
        <f t="shared" si="110"/>
        <v>570</v>
      </c>
      <c r="I608" s="1464">
        <f t="shared" si="110"/>
        <v>-4059</v>
      </c>
      <c r="J608" s="1434">
        <f t="shared" si="110"/>
        <v>6960</v>
      </c>
      <c r="K608" s="1434">
        <f t="shared" si="110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11">F589</f>
        <v>0</v>
      </c>
      <c r="G609" s="1462">
        <f t="shared" si="111"/>
        <v>0</v>
      </c>
      <c r="H609" s="1463">
        <f t="shared" si="111"/>
        <v>0</v>
      </c>
      <c r="I609" s="1464">
        <f t="shared" si="111"/>
        <v>0</v>
      </c>
      <c r="J609" s="1434">
        <f t="shared" si="111"/>
        <v>0</v>
      </c>
      <c r="K609" s="1434">
        <f t="shared" si="11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12">F608+F609</f>
        <v>6960</v>
      </c>
      <c r="G610" s="1465">
        <f t="shared" si="112"/>
        <v>10449</v>
      </c>
      <c r="H610" s="1466">
        <f t="shared" si="112"/>
        <v>570</v>
      </c>
      <c r="I610" s="1467">
        <f t="shared" si="112"/>
        <v>-4059</v>
      </c>
      <c r="J610" s="1439">
        <f t="shared" si="112"/>
        <v>6960</v>
      </c>
      <c r="K610" s="1439">
        <f t="shared" si="112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3">(SIT*(1-FIT))+((1-SIT)*(1-FIT)*RevTax)+FIT</f>
        <v>0.24925115</v>
      </c>
      <c r="G612" s="1468">
        <f t="shared" si="113"/>
        <v>0.24925115</v>
      </c>
      <c r="H612" s="1469">
        <f t="shared" si="113"/>
        <v>0.24925115</v>
      </c>
      <c r="I612" s="1470">
        <f t="shared" si="113"/>
        <v>0.24925115</v>
      </c>
      <c r="J612" s="1443">
        <f t="shared" si="113"/>
        <v>0.24925115</v>
      </c>
      <c r="K612" s="1443">
        <f t="shared" si="11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2</v>
      </c>
      <c r="K614" s="196"/>
    </row>
    <row r="615" spans="1:11">
      <c r="A615" s="343" t="str">
        <f>$A$2</f>
        <v>INTERRUPTIBLE TRANSPORTA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INTERRUPTIBLE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J625</f>
        <v>11</v>
      </c>
      <c r="G625" s="548">
        <f>'FR-16(7)(v)-5 DISTR Dem Alloc'!$J$625</f>
        <v>0</v>
      </c>
      <c r="H625" s="539">
        <f>'FR-16(7)(v)-3 PROD Comm Alloc'!$J$625</f>
        <v>0</v>
      </c>
      <c r="I625" s="540">
        <f>'FR-16(7)(v)-6 DISTR Cust Alloc'!$J$625</f>
        <v>11</v>
      </c>
      <c r="J625" s="347">
        <f>SUM($G$625:$I$625)</f>
        <v>11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J626</f>
        <v>285</v>
      </c>
      <c r="G626" s="548">
        <f>'FR-16(7)(v)-5 DISTR Dem Alloc'!$J$626</f>
        <v>224</v>
      </c>
      <c r="H626" s="539">
        <f>'FR-16(7)(v)-3 PROD Comm Alloc'!$J$626</f>
        <v>5</v>
      </c>
      <c r="I626" s="540">
        <f>'FR-16(7)(v)-6 DISTR Cust Alloc'!$J$626</f>
        <v>56</v>
      </c>
      <c r="J626" s="347">
        <f>SUM($G$626:$I$626)</f>
        <v>28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J627</f>
        <v>0</v>
      </c>
      <c r="G627" s="548">
        <f>'FR-16(7)(v)-5 DISTR Dem Alloc'!$J$627</f>
        <v>0</v>
      </c>
      <c r="H627" s="539">
        <f>'FR-16(7)(v)-3 PROD Comm Alloc'!$J$627</f>
        <v>0</v>
      </c>
      <c r="I627" s="540">
        <f>'FR-16(7)(v)-6 DISTR Cust Alloc'!$J$627</f>
        <v>0</v>
      </c>
      <c r="J627" s="347">
        <f>SUM($G$627:$I$627)</f>
        <v>0</v>
      </c>
      <c r="K627" s="347">
        <f>F627-J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J628</f>
        <v>270</v>
      </c>
      <c r="G628" s="548">
        <f>'FR-16(7)(v)-5 DISTR Dem Alloc'!$J$628</f>
        <v>246</v>
      </c>
      <c r="H628" s="539">
        <f>'FR-16(7)(v)-3 PROD Comm Alloc'!$J$628</f>
        <v>0</v>
      </c>
      <c r="I628" s="540">
        <f>'FR-16(7)(v)-6 DISTR Cust Alloc'!$J$628</f>
        <v>24</v>
      </c>
      <c r="J628" s="347">
        <f>SUM($G$628:$I$628)</f>
        <v>27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J629</f>
        <v>0</v>
      </c>
      <c r="G629" s="548">
        <f>'FR-16(7)(v)-5 DISTR Dem Alloc'!$J$629</f>
        <v>0</v>
      </c>
      <c r="H629" s="539">
        <f>'FR-16(7)(v)-3 PROD Comm Alloc'!$J$629</f>
        <v>0</v>
      </c>
      <c r="I629" s="540">
        <f>'FR-16(7)(v)-6 DISTR Cust Alloc'!$J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566</v>
      </c>
      <c r="G630" s="549">
        <f>SUM($G$625:$G$629)</f>
        <v>470</v>
      </c>
      <c r="H630" s="541">
        <f>SUM($H$625:$H$629)</f>
        <v>5</v>
      </c>
      <c r="I630" s="542">
        <f>SUM($I$625:$I$629)</f>
        <v>91</v>
      </c>
      <c r="J630" s="348">
        <f>SUM($J$625:$J$629)</f>
        <v>566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727111</v>
      </c>
      <c r="G633" s="548">
        <f>$G$501</f>
        <v>511714</v>
      </c>
      <c r="H633" s="539">
        <f>$H$501</f>
        <v>126840</v>
      </c>
      <c r="I633" s="540">
        <f>$I$501</f>
        <v>88557</v>
      </c>
      <c r="J633" s="347">
        <f>$J$501</f>
        <v>727111</v>
      </c>
      <c r="K633" s="347">
        <f>F633-J633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>F334</f>
        <v>419279</v>
      </c>
      <c r="G634" s="548">
        <f>G334</f>
        <v>373287</v>
      </c>
      <c r="H634" s="539">
        <f>H334</f>
        <v>8869</v>
      </c>
      <c r="I634" s="540">
        <f>I334</f>
        <v>37124</v>
      </c>
      <c r="J634" s="347">
        <f>J334</f>
        <v>419280</v>
      </c>
      <c r="K634" s="347">
        <f>F634-J634</f>
        <v>-1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51967</v>
      </c>
      <c r="G635" s="548">
        <f>$G$557</f>
        <v>41094</v>
      </c>
      <c r="H635" s="539">
        <f>$H$557</f>
        <v>4844</v>
      </c>
      <c r="I635" s="540">
        <f>$I$557</f>
        <v>6029</v>
      </c>
      <c r="J635" s="347">
        <f>$J$557</f>
        <v>51967</v>
      </c>
      <c r="K635" s="347">
        <f>F635-J635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566</v>
      </c>
      <c r="G636" s="548">
        <f>-$G$630</f>
        <v>-470</v>
      </c>
      <c r="H636" s="539">
        <f>-$H$630</f>
        <v>-5</v>
      </c>
      <c r="I636" s="540">
        <f>-$I$630</f>
        <v>-91</v>
      </c>
      <c r="J636" s="347">
        <f>-$J$630</f>
        <v>-566</v>
      </c>
      <c r="K636" s="347">
        <f>F636-J636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1197791</v>
      </c>
      <c r="G637" s="549">
        <f>SUM($G$632:$G$636)</f>
        <v>925625</v>
      </c>
      <c r="H637" s="541">
        <f>SUM($H$632:$H$636)</f>
        <v>140548</v>
      </c>
      <c r="I637" s="542">
        <f>SUM($I$632:$I$636)</f>
        <v>131619</v>
      </c>
      <c r="J637" s="348">
        <f>SUM($J$632:$J$636)</f>
        <v>1197792</v>
      </c>
      <c r="K637" s="348">
        <f>$J$637-F637</f>
        <v>1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566</v>
      </c>
      <c r="G639" s="548">
        <f>-$G$636</f>
        <v>470</v>
      </c>
      <c r="H639" s="539">
        <f>-$H$636</f>
        <v>5</v>
      </c>
      <c r="I639" s="540">
        <f>-$I$636</f>
        <v>91</v>
      </c>
      <c r="J639" s="347">
        <f>-$J$636</f>
        <v>566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J640</f>
        <v>0</v>
      </c>
      <c r="G640" s="548">
        <f>'FR-16(7)(v)-5 DISTR Dem Alloc'!J640</f>
        <v>0</v>
      </c>
      <c r="H640" s="539">
        <f>'FR-16(7)(v)-3 PROD Comm Alloc'!J640</f>
        <v>0</v>
      </c>
      <c r="I640" s="540">
        <f>'FR-16(7)(v)-6 DISTR Cust Alloc'!J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566</v>
      </c>
      <c r="G641" s="549">
        <f>$G$639-G640</f>
        <v>470</v>
      </c>
      <c r="H641" s="541">
        <f>$H$639-H640</f>
        <v>5</v>
      </c>
      <c r="I641" s="542">
        <f>$I$639-I640</f>
        <v>91</v>
      </c>
      <c r="J641" s="348">
        <f>$J$639-J640</f>
        <v>566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4">ROUND(F694/(1-F694),8)</f>
        <v>0</v>
      </c>
      <c r="G643" s="566">
        <f t="shared" si="114"/>
        <v>0</v>
      </c>
      <c r="H643" s="567">
        <f t="shared" si="114"/>
        <v>0</v>
      </c>
      <c r="I643" s="568">
        <f t="shared" si="114"/>
        <v>0</v>
      </c>
      <c r="J643" s="350">
        <f t="shared" si="114"/>
        <v>0</v>
      </c>
      <c r="K643" s="350">
        <f t="shared" si="11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15">F645+F644</f>
        <v>0</v>
      </c>
      <c r="G646" s="572">
        <f t="shared" si="115"/>
        <v>0</v>
      </c>
      <c r="H646" s="573">
        <f t="shared" si="115"/>
        <v>0</v>
      </c>
      <c r="I646" s="574">
        <f t="shared" si="115"/>
        <v>0</v>
      </c>
      <c r="J646" s="510">
        <f t="shared" si="115"/>
        <v>0</v>
      </c>
      <c r="K646" s="510">
        <f t="shared" si="115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1197791</v>
      </c>
      <c r="G647" s="549">
        <f>G646+$G$637</f>
        <v>925625</v>
      </c>
      <c r="H647" s="541">
        <f>H646+$H$637</f>
        <v>140548</v>
      </c>
      <c r="I647" s="542">
        <f>I646+$I$637</f>
        <v>131619</v>
      </c>
      <c r="J647" s="348">
        <f>J646+$J$637</f>
        <v>1197792</v>
      </c>
      <c r="K647" s="348">
        <f>K646+$K$637</f>
        <v>1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J649</f>
        <v>1524248</v>
      </c>
      <c r="G649" s="548">
        <f>'FR-16(7)(v)-5 DISTR Dem Alloc'!J649</f>
        <v>482985</v>
      </c>
      <c r="H649" s="539">
        <f>'FR-16(7)(v)-3 PROD Comm Alloc'!J649</f>
        <v>581028</v>
      </c>
      <c r="I649" s="540">
        <f>'FR-16(7)(v)-6 DISTR Cust Alloc'!J649</f>
        <v>460235</v>
      </c>
      <c r="J649" s="347">
        <f>SUM(G649:I649)</f>
        <v>1524248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16">-F647</f>
        <v>-1197791</v>
      </c>
      <c r="G650" s="548">
        <f t="shared" si="116"/>
        <v>-925625</v>
      </c>
      <c r="H650" s="539">
        <f t="shared" si="116"/>
        <v>-140548</v>
      </c>
      <c r="I650" s="540">
        <f t="shared" si="116"/>
        <v>-131619</v>
      </c>
      <c r="J650" s="347">
        <f t="shared" si="116"/>
        <v>-1197792</v>
      </c>
      <c r="K650" s="347">
        <f t="shared" si="116"/>
        <v>-1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326457</v>
      </c>
      <c r="G651" s="548">
        <f>G650+G649</f>
        <v>-442640</v>
      </c>
      <c r="H651" s="539">
        <f>H650+H649</f>
        <v>440480</v>
      </c>
      <c r="I651" s="540">
        <f>I650+I649</f>
        <v>328616</v>
      </c>
      <c r="J651" s="347">
        <f>SUM(G651:I651)</f>
        <v>326456</v>
      </c>
      <c r="K651" s="347">
        <f>K650+K649</f>
        <v>-1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81369</v>
      </c>
      <c r="G653" s="548">
        <f>ROUND(F652*F651,0)-H653-I653</f>
        <v>-110329</v>
      </c>
      <c r="H653" s="539">
        <f>ROUND(H652*H651,0)</f>
        <v>109790</v>
      </c>
      <c r="I653" s="540">
        <f>ROUND(I652*I651,0)</f>
        <v>81908</v>
      </c>
      <c r="J653" s="347">
        <f>SUM(G653:I653)</f>
        <v>81369</v>
      </c>
      <c r="K653" s="512">
        <f t="shared" ref="K653:K654" si="117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245088</v>
      </c>
      <c r="G654" s="550">
        <f>G651-G653</f>
        <v>-332311</v>
      </c>
      <c r="H654" s="543">
        <f>H651-H653</f>
        <v>330690</v>
      </c>
      <c r="I654" s="544">
        <f>I651-I653</f>
        <v>246708</v>
      </c>
      <c r="J654" s="347">
        <f>SUM(G654:I654)</f>
        <v>245087</v>
      </c>
      <c r="K654" s="512">
        <f t="shared" si="117"/>
        <v>1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2</v>
      </c>
      <c r="K656" s="196"/>
    </row>
    <row r="657" spans="1:11">
      <c r="A657" s="343" t="str">
        <f>$A$2</f>
        <v>INTERRUPTIBLE TRANSPORTA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INTERRUPTIBLE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8">FIT</f>
        <v>0.21</v>
      </c>
      <c r="G692" s="525">
        <f t="shared" si="118"/>
        <v>0.21</v>
      </c>
      <c r="H692" s="525">
        <f t="shared" si="118"/>
        <v>0.21</v>
      </c>
      <c r="I692" s="525">
        <f t="shared" si="118"/>
        <v>0.21</v>
      </c>
      <c r="J692" s="525">
        <f t="shared" si="118"/>
        <v>0.21</v>
      </c>
      <c r="K692" s="525">
        <f t="shared" si="118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9">SIT</f>
        <v>4.9685000000000007E-2</v>
      </c>
      <c r="G693" s="525">
        <f t="shared" si="119"/>
        <v>4.9685000000000007E-2</v>
      </c>
      <c r="H693" s="525">
        <f t="shared" si="119"/>
        <v>4.9685000000000007E-2</v>
      </c>
      <c r="I693" s="525">
        <f t="shared" si="119"/>
        <v>4.9685000000000007E-2</v>
      </c>
      <c r="J693" s="525">
        <f t="shared" si="119"/>
        <v>4.9685000000000007E-2</v>
      </c>
      <c r="K693" s="525">
        <f t="shared" si="119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INTERRUPTIBLE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20">F647</f>
        <v>1197791</v>
      </c>
      <c r="G867" s="548">
        <f t="shared" si="120"/>
        <v>925625</v>
      </c>
      <c r="H867" s="539">
        <f t="shared" si="120"/>
        <v>140548</v>
      </c>
      <c r="I867" s="540">
        <f t="shared" si="120"/>
        <v>131619</v>
      </c>
      <c r="J867" s="347">
        <f t="shared" si="120"/>
        <v>1197792</v>
      </c>
      <c r="K867" s="347">
        <f t="shared" si="120"/>
        <v>1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566</v>
      </c>
      <c r="G868" s="548">
        <f>$G$630</f>
        <v>470</v>
      </c>
      <c r="H868" s="539">
        <f>$H$630</f>
        <v>5</v>
      </c>
      <c r="I868" s="540">
        <f>$I$630</f>
        <v>91</v>
      </c>
      <c r="J868" s="347">
        <f>$J$630</f>
        <v>566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21">SUM(F866:F868)</f>
        <v>1198357</v>
      </c>
      <c r="G869" s="549">
        <f t="shared" si="121"/>
        <v>926095</v>
      </c>
      <c r="H869" s="541">
        <f t="shared" si="121"/>
        <v>140553</v>
      </c>
      <c r="I869" s="542">
        <f t="shared" si="121"/>
        <v>131710</v>
      </c>
      <c r="J869" s="348">
        <f t="shared" si="121"/>
        <v>1198358</v>
      </c>
      <c r="K869" s="348">
        <f t="shared" si="121"/>
        <v>1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727111</v>
      </c>
      <c r="G870" s="548">
        <f>-$G$501</f>
        <v>-511714</v>
      </c>
      <c r="H870" s="539">
        <f>-$H$501</f>
        <v>-126840</v>
      </c>
      <c r="I870" s="540">
        <f>-$I$501</f>
        <v>-88557</v>
      </c>
      <c r="J870" s="512">
        <f>-$J$501</f>
        <v>-727111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471246</v>
      </c>
      <c r="G872" s="549">
        <f>SUM(G869:G871)</f>
        <v>414381</v>
      </c>
      <c r="H872" s="541">
        <f>SUM(H869:H871)</f>
        <v>13713</v>
      </c>
      <c r="I872" s="542">
        <f>SUM(I869:I871)</f>
        <v>43153</v>
      </c>
      <c r="J872" s="348">
        <f>SUM(G872:I872)</f>
        <v>471247</v>
      </c>
      <c r="K872" s="348">
        <f>SUM(K869:K871)</f>
        <v>1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25860</v>
      </c>
      <c r="G875" s="548">
        <f>-$G$516</f>
        <v>-112049</v>
      </c>
      <c r="H875" s="539">
        <f>-$H$516</f>
        <v>-2662</v>
      </c>
      <c r="I875" s="540">
        <f>-$I$516</f>
        <v>-11149</v>
      </c>
      <c r="J875" s="347">
        <f>-$J$516</f>
        <v>-12586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13142</v>
      </c>
      <c r="G876" s="548">
        <f>-$G$522</f>
        <v>-101743</v>
      </c>
      <c r="H876" s="539">
        <f>-$H$522</f>
        <v>-143</v>
      </c>
      <c r="I876" s="540">
        <f>-$I$522</f>
        <v>-11256</v>
      </c>
      <c r="J876" s="347">
        <f>-$J$522</f>
        <v>-113142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232244</v>
      </c>
      <c r="G877" s="549">
        <f>SUM(G874:G876)+G872</f>
        <v>200589</v>
      </c>
      <c r="H877" s="541">
        <f>SUM(H874:H876)+H872</f>
        <v>10908</v>
      </c>
      <c r="I877" s="542">
        <f>SUM(I874:I876)+I872</f>
        <v>20748</v>
      </c>
      <c r="J877" s="348">
        <f>SUM(G877:I877)</f>
        <v>232245</v>
      </c>
      <c r="K877" s="348">
        <f>SUM(K874:K876)+K872</f>
        <v>1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22">F877</f>
        <v>232244</v>
      </c>
      <c r="G881" s="548">
        <f t="shared" si="122"/>
        <v>200589</v>
      </c>
      <c r="H881" s="539">
        <f t="shared" si="122"/>
        <v>10908</v>
      </c>
      <c r="I881" s="540">
        <f t="shared" si="122"/>
        <v>20748</v>
      </c>
      <c r="J881" s="347">
        <f t="shared" si="122"/>
        <v>232245</v>
      </c>
      <c r="K881" s="347">
        <f t="shared" si="122"/>
        <v>1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23">SUM(F881:F881)</f>
        <v>232244</v>
      </c>
      <c r="G882" s="548">
        <f t="shared" si="123"/>
        <v>200589</v>
      </c>
      <c r="H882" s="539">
        <f t="shared" si="123"/>
        <v>10908</v>
      </c>
      <c r="I882" s="540">
        <f t="shared" si="123"/>
        <v>20748</v>
      </c>
      <c r="J882" s="347">
        <f t="shared" si="123"/>
        <v>232245</v>
      </c>
      <c r="K882" s="347">
        <f t="shared" si="123"/>
        <v>1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48771</v>
      </c>
      <c r="G884" s="548">
        <f>ROUND(G883*G882,0)</f>
        <v>42124</v>
      </c>
      <c r="H884" s="539">
        <f>ROUND(H883*H882,0)</f>
        <v>2291</v>
      </c>
      <c r="I884" s="540">
        <f>ROUND(I883*I882,0)</f>
        <v>4357</v>
      </c>
      <c r="J884" s="347">
        <f>SUM(G884:I884)</f>
        <v>48772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604</v>
      </c>
      <c r="G885" s="548">
        <f>$G$532</f>
        <v>49</v>
      </c>
      <c r="H885" s="539">
        <f>$H$532</f>
        <v>2553</v>
      </c>
      <c r="I885" s="540">
        <f>$I$532</f>
        <v>2</v>
      </c>
      <c r="J885" s="347">
        <f>$J$532</f>
        <v>2604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1203</v>
      </c>
      <c r="G886" s="548">
        <f>-$G$536</f>
        <v>-1092</v>
      </c>
      <c r="H886" s="539">
        <f>-$H$536</f>
        <v>0</v>
      </c>
      <c r="I886" s="540">
        <f>-$I$536</f>
        <v>-111</v>
      </c>
      <c r="J886" s="347">
        <f>-$J$536</f>
        <v>-1203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24">SUM(F884:F886)</f>
        <v>50172</v>
      </c>
      <c r="G887" s="549">
        <f t="shared" si="124"/>
        <v>41081</v>
      </c>
      <c r="H887" s="541">
        <f t="shared" si="124"/>
        <v>4844</v>
      </c>
      <c r="I887" s="542">
        <f t="shared" si="124"/>
        <v>4248</v>
      </c>
      <c r="J887" s="348">
        <f t="shared" si="124"/>
        <v>50173</v>
      </c>
      <c r="K887" s="348">
        <f t="shared" si="12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25">F884</f>
        <v>48771</v>
      </c>
      <c r="G890" s="548">
        <f t="shared" si="125"/>
        <v>42124</v>
      </c>
      <c r="H890" s="539">
        <f t="shared" si="125"/>
        <v>2291</v>
      </c>
      <c r="I890" s="540">
        <f t="shared" si="125"/>
        <v>4357</v>
      </c>
      <c r="J890" s="347">
        <f t="shared" si="125"/>
        <v>48772</v>
      </c>
      <c r="K890" s="347">
        <f t="shared" si="12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26">SUM(F889:F891)</f>
        <v>48771</v>
      </c>
      <c r="G892" s="549">
        <f t="shared" si="126"/>
        <v>42124</v>
      </c>
      <c r="H892" s="541">
        <f t="shared" si="126"/>
        <v>2291</v>
      </c>
      <c r="I892" s="542">
        <f t="shared" si="126"/>
        <v>4357</v>
      </c>
      <c r="J892" s="348">
        <f t="shared" si="126"/>
        <v>48772</v>
      </c>
      <c r="K892" s="348">
        <f t="shared" si="12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27">F872</f>
        <v>471246</v>
      </c>
      <c r="G895" s="548">
        <f t="shared" si="127"/>
        <v>414381</v>
      </c>
      <c r="H895" s="539">
        <f t="shared" si="127"/>
        <v>13713</v>
      </c>
      <c r="I895" s="540">
        <f t="shared" si="127"/>
        <v>43153</v>
      </c>
      <c r="J895" s="347">
        <f t="shared" si="127"/>
        <v>471247</v>
      </c>
      <c r="K895" s="347">
        <f t="shared" si="127"/>
        <v>1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28">-F887</f>
        <v>-50172</v>
      </c>
      <c r="G896" s="548">
        <f t="shared" si="128"/>
        <v>-41081</v>
      </c>
      <c r="H896" s="539">
        <f t="shared" si="128"/>
        <v>-4844</v>
      </c>
      <c r="I896" s="540">
        <f t="shared" si="128"/>
        <v>-4248</v>
      </c>
      <c r="J896" s="347">
        <f t="shared" si="128"/>
        <v>-50173</v>
      </c>
      <c r="K896" s="347">
        <f t="shared" si="12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29">SUM(F894:F896)</f>
        <v>421074</v>
      </c>
      <c r="G897" s="549">
        <f t="shared" si="129"/>
        <v>373300</v>
      </c>
      <c r="H897" s="541">
        <f t="shared" si="129"/>
        <v>8869</v>
      </c>
      <c r="I897" s="542">
        <f t="shared" si="129"/>
        <v>38905</v>
      </c>
      <c r="J897" s="348">
        <f t="shared" si="129"/>
        <v>421074</v>
      </c>
      <c r="K897" s="348">
        <f t="shared" si="129"/>
        <v>1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30">IF(F331=0,0,ROUND(F897/F331,5))</f>
        <v>7.2120000000000004E-2</v>
      </c>
      <c r="G899" s="575">
        <f t="shared" si="130"/>
        <v>7.1809999999999999E-2</v>
      </c>
      <c r="H899" s="576">
        <f t="shared" si="130"/>
        <v>7.1809999999999999E-2</v>
      </c>
      <c r="I899" s="577">
        <f t="shared" si="130"/>
        <v>7.5259999999999994E-2</v>
      </c>
      <c r="J899" s="350">
        <f t="shared" si="130"/>
        <v>7.2120000000000004E-2</v>
      </c>
      <c r="K899" s="350">
        <f t="shared" si="130"/>
        <v>-1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3">
    <tabColor rgb="FF92D050"/>
    <pageSetUpPr fitToPage="1"/>
  </sheetPr>
  <dimension ref="A1:AA177"/>
  <sheetViews>
    <sheetView topLeftCell="A5" zoomScale="80" zoomScaleNormal="80" zoomScaleSheetLayoutView="70" workbookViewId="0">
      <selection activeCell="D41" sqref="D41"/>
    </sheetView>
  </sheetViews>
  <sheetFormatPr defaultColWidth="6.109375" defaultRowHeight="12.75"/>
  <cols>
    <col min="1" max="1" width="2" style="12" customWidth="1"/>
    <col min="2" max="2" width="2.21875" style="12" customWidth="1"/>
    <col min="3" max="3" width="33.6640625" style="12" bestFit="1" customWidth="1"/>
    <col min="4" max="4" width="13.6640625" style="12" customWidth="1"/>
    <col min="5" max="5" width="9.33203125" style="12" customWidth="1"/>
    <col min="6" max="6" width="10.21875" style="12" customWidth="1"/>
    <col min="7" max="7" width="8.77734375" style="12" customWidth="1"/>
    <col min="8" max="8" width="13" style="23" customWidth="1"/>
    <col min="9" max="9" width="11" style="45" customWidth="1"/>
    <col min="10" max="10" width="22" style="12" customWidth="1"/>
    <col min="11" max="15" width="11.77734375" style="12" customWidth="1"/>
    <col min="16" max="16" width="6.109375" style="12"/>
    <col min="17" max="17" width="18.6640625" style="12" customWidth="1"/>
    <col min="18" max="18" width="10.109375" style="12" customWidth="1"/>
    <col min="19" max="19" width="10.109375" style="216" customWidth="1"/>
    <col min="20" max="20" width="10.109375" style="12" customWidth="1"/>
    <col min="21" max="21" width="10.109375" style="216" customWidth="1"/>
    <col min="22" max="22" width="10.109375" style="12" customWidth="1"/>
    <col min="23" max="23" width="10.109375" style="216" customWidth="1"/>
    <col min="24" max="24" width="10.109375" style="12" customWidth="1"/>
    <col min="25" max="25" width="10.109375" style="216" customWidth="1"/>
    <col min="26" max="26" width="10.109375" style="12" customWidth="1"/>
    <col min="27" max="27" width="7.5546875" style="12" customWidth="1"/>
    <col min="28" max="28" width="6.77734375" style="12" bestFit="1" customWidth="1"/>
    <col min="29" max="16384" width="6.109375" style="12"/>
  </cols>
  <sheetData>
    <row r="1" spans="1:26" ht="12.75" customHeight="1">
      <c r="A1" s="196" t="str">
        <f>co_name</f>
        <v>DUKE ENERGY KENTUCKY, INC.</v>
      </c>
      <c r="B1" s="11"/>
      <c r="C1" s="11"/>
      <c r="D1" s="11"/>
      <c r="E1" s="197"/>
      <c r="G1" s="10" t="s">
        <v>1550</v>
      </c>
      <c r="H1" s="13"/>
      <c r="I1" s="1037"/>
    </row>
    <row r="2" spans="1:26" ht="12.75" customHeight="1">
      <c r="A2" s="196" t="str">
        <f>coss_type</f>
        <v xml:space="preserve">GAS COST OF SERVICE STUDY </v>
      </c>
      <c r="B2" s="11"/>
      <c r="C2" s="11"/>
      <c r="D2" s="11"/>
      <c r="E2" s="197"/>
      <c r="G2" s="10" t="s">
        <v>926</v>
      </c>
      <c r="H2" s="13"/>
      <c r="I2" s="1037"/>
    </row>
    <row r="3" spans="1:26" ht="12.75" customHeight="1">
      <c r="A3" s="196" t="str">
        <f>case_name</f>
        <v>CASE NO: 2018-00261</v>
      </c>
      <c r="B3" s="11"/>
      <c r="C3" s="11"/>
      <c r="D3" s="11"/>
      <c r="E3" s="197"/>
      <c r="G3" s="25" t="str">
        <f>PROPER(Witness)</f>
        <v>James E. Ziolkowski</v>
      </c>
      <c r="H3" s="13"/>
      <c r="I3" s="1037"/>
      <c r="K3" s="216"/>
      <c r="L3" s="216"/>
    </row>
    <row r="4" spans="1:26" ht="12.75" customHeight="1">
      <c r="A4" s="10" t="str">
        <f>alloc_factors</f>
        <v>ALLOCATION FACTORS FOR COST OF SERVICE STUDY</v>
      </c>
      <c r="B4" s="11"/>
      <c r="C4" s="11"/>
      <c r="D4" s="11"/>
      <c r="E4" s="197"/>
      <c r="F4" s="11"/>
      <c r="G4" s="10" t="s">
        <v>436</v>
      </c>
      <c r="H4" s="13"/>
      <c r="I4" s="1037"/>
    </row>
    <row r="5" spans="1:26" ht="12.75" customHeight="1">
      <c r="A5" s="10" t="str">
        <f>time_period</f>
        <v>TWELVE MONTHS ENDING DECEMBER 31, 2017</v>
      </c>
      <c r="B5" s="11"/>
      <c r="C5" s="11"/>
      <c r="D5" s="11"/>
      <c r="E5" s="197"/>
      <c r="F5" s="11"/>
      <c r="G5" s="16">
        <f ca="1">TODAY()</f>
        <v>43496</v>
      </c>
      <c r="H5" s="13"/>
      <c r="I5" s="1037"/>
      <c r="J5" s="54"/>
      <c r="K5" s="286"/>
      <c r="L5" s="286"/>
      <c r="O5" s="216"/>
    </row>
    <row r="6" spans="1:26" ht="12.75" customHeight="1">
      <c r="A6" s="198" t="s">
        <v>844</v>
      </c>
      <c r="B6" s="11"/>
      <c r="C6" s="11"/>
      <c r="D6" s="11"/>
      <c r="E6" s="197"/>
      <c r="F6" s="11"/>
      <c r="G6" s="17"/>
      <c r="H6" s="13"/>
      <c r="I6" s="1037"/>
      <c r="J6" s="54"/>
      <c r="K6" s="286"/>
      <c r="L6" s="286"/>
      <c r="O6" s="216"/>
      <c r="Q6" s="1049"/>
      <c r="R6" s="1050"/>
      <c r="S6" s="1050"/>
      <c r="T6" s="1050"/>
      <c r="U6" s="1050"/>
      <c r="V6" s="1050"/>
      <c r="W6" s="1050"/>
      <c r="X6" s="1050"/>
      <c r="Y6" s="1050"/>
      <c r="Z6" s="1050"/>
    </row>
    <row r="7" spans="1:26" ht="12.75" customHeight="1">
      <c r="A7" s="10"/>
      <c r="B7" s="11"/>
      <c r="C7" s="11"/>
      <c r="D7" s="11"/>
      <c r="E7" s="197"/>
      <c r="F7" s="11"/>
      <c r="G7" s="17"/>
      <c r="H7" s="13"/>
      <c r="I7" s="1037"/>
      <c r="J7" s="54"/>
      <c r="K7" s="286"/>
      <c r="L7" s="286"/>
      <c r="O7" s="216"/>
      <c r="Q7" s="1051"/>
      <c r="R7" s="1052"/>
      <c r="S7" s="1052"/>
      <c r="T7" s="1052"/>
      <c r="U7" s="1052"/>
      <c r="V7" s="1052"/>
      <c r="W7" s="1052"/>
      <c r="X7" s="1052"/>
      <c r="Y7" s="1052"/>
      <c r="Z7" s="1052"/>
    </row>
    <row r="8" spans="1:26" ht="12.75" customHeight="1">
      <c r="A8" s="18"/>
      <c r="B8" s="11"/>
      <c r="C8" s="11"/>
      <c r="D8" s="11"/>
      <c r="E8" s="197"/>
      <c r="F8" s="11"/>
      <c r="G8" s="14"/>
      <c r="H8" s="13"/>
      <c r="I8" s="1037"/>
      <c r="J8" s="54"/>
      <c r="K8" s="286"/>
      <c r="L8" s="286"/>
      <c r="O8" s="216"/>
      <c r="Q8" s="1049"/>
      <c r="R8" s="1053"/>
      <c r="S8" s="1053"/>
      <c r="T8" s="1053"/>
      <c r="U8" s="1053"/>
      <c r="V8" s="1053"/>
      <c r="W8" s="1053"/>
      <c r="X8" s="1053"/>
      <c r="Y8" s="1053"/>
      <c r="Z8" s="1053"/>
    </row>
    <row r="9" spans="1:26" ht="12.75" customHeight="1">
      <c r="A9" s="19" t="s">
        <v>1241</v>
      </c>
      <c r="B9" s="11"/>
      <c r="D9" s="375" t="s">
        <v>1238</v>
      </c>
      <c r="F9" s="11"/>
      <c r="G9" s="11"/>
      <c r="H9" s="20"/>
      <c r="I9" s="99"/>
      <c r="J9" s="54"/>
      <c r="K9" s="286"/>
      <c r="L9" s="286"/>
      <c r="O9" s="216"/>
      <c r="Q9" s="1049"/>
      <c r="R9" s="1054"/>
      <c r="S9" s="1054"/>
      <c r="T9" s="1054"/>
      <c r="U9" s="1054"/>
      <c r="V9" s="1054"/>
      <c r="W9" s="1054"/>
      <c r="X9" s="1054"/>
      <c r="Y9" s="1054"/>
      <c r="Z9" s="1054"/>
    </row>
    <row r="10" spans="1:26" ht="12.75" customHeight="1">
      <c r="C10" s="21" t="s">
        <v>479</v>
      </c>
      <c r="D10" s="22" t="s">
        <v>564</v>
      </c>
      <c r="E10" s="22" t="s">
        <v>565</v>
      </c>
      <c r="J10" s="54"/>
      <c r="K10" s="286"/>
      <c r="L10" s="286"/>
      <c r="O10" s="216"/>
      <c r="Q10" s="1049"/>
      <c r="R10" s="1054"/>
      <c r="S10" s="1054"/>
      <c r="T10" s="1054"/>
      <c r="U10" s="1054"/>
      <c r="V10" s="1054"/>
      <c r="W10" s="1054"/>
      <c r="X10" s="1054"/>
      <c r="Y10" s="1054"/>
      <c r="Z10" s="1054"/>
    </row>
    <row r="11" spans="1:26" ht="12.75" customHeight="1">
      <c r="E11" s="209" t="s">
        <v>908</v>
      </c>
      <c r="G11" s="216"/>
      <c r="O11" s="216"/>
      <c r="Q11" s="1049"/>
      <c r="R11" s="1054"/>
      <c r="S11" s="1054"/>
      <c r="T11" s="1054"/>
      <c r="U11" s="1054"/>
      <c r="V11" s="1054"/>
      <c r="W11" s="1054"/>
      <c r="X11" s="1054"/>
      <c r="Y11" s="1054"/>
      <c r="Z11" s="1054"/>
    </row>
    <row r="12" spans="1:26" ht="12.75" customHeight="1">
      <c r="C12" s="374" t="s">
        <v>1286</v>
      </c>
      <c r="D12" s="1022">
        <v>5314682</v>
      </c>
      <c r="E12" s="321">
        <f>1-SUM(E13:E15)</f>
        <v>0.50687000000000004</v>
      </c>
      <c r="F12" s="26"/>
      <c r="G12" s="216"/>
      <c r="O12" s="216"/>
      <c r="Q12" s="1059"/>
      <c r="R12" s="1055"/>
      <c r="S12" s="1055"/>
      <c r="T12" s="1055"/>
      <c r="U12" s="1055"/>
      <c r="V12" s="1055"/>
      <c r="W12" s="1055"/>
      <c r="X12" s="1055"/>
      <c r="Y12" s="1055"/>
      <c r="Z12" s="1055"/>
    </row>
    <row r="13" spans="1:26" ht="12.75" customHeight="1">
      <c r="C13" s="374" t="s">
        <v>1282</v>
      </c>
      <c r="D13" s="1022">
        <v>3027396</v>
      </c>
      <c r="E13" s="321">
        <f>ROUND(D13/D$16,5)</f>
        <v>0.28871999999999998</v>
      </c>
      <c r="F13" s="26"/>
      <c r="G13" s="216"/>
      <c r="O13" s="216"/>
      <c r="Q13" s="1049"/>
      <c r="R13" s="1056"/>
      <c r="S13" s="1056"/>
      <c r="T13" s="1056"/>
      <c r="U13" s="1056"/>
      <c r="V13" s="1056"/>
      <c r="W13" s="1056"/>
      <c r="X13" s="1056"/>
      <c r="Y13" s="1056"/>
      <c r="Z13" s="1056"/>
    </row>
    <row r="14" spans="1:26" ht="12.75" customHeight="1">
      <c r="C14" s="374" t="s">
        <v>984</v>
      </c>
      <c r="D14" s="1022">
        <v>2143372</v>
      </c>
      <c r="E14" s="321">
        <f>ROUND(D14/D$16,5)</f>
        <v>0.20441000000000001</v>
      </c>
      <c r="F14" s="26"/>
      <c r="G14" s="216"/>
      <c r="O14" s="216"/>
      <c r="Q14" s="1050"/>
      <c r="R14" s="1056"/>
      <c r="S14" s="1056"/>
      <c r="T14" s="1056"/>
      <c r="U14" s="1056"/>
      <c r="V14" s="1056"/>
      <c r="W14" s="1056"/>
      <c r="X14" s="1056"/>
      <c r="Y14" s="1056"/>
      <c r="Z14" s="1056"/>
    </row>
    <row r="15" spans="1:26" ht="12.75" customHeight="1">
      <c r="C15" s="374" t="s">
        <v>566</v>
      </c>
      <c r="D15" s="1022">
        <v>0</v>
      </c>
      <c r="E15" s="321">
        <f>ROUND(D15/D$16,5)</f>
        <v>0</v>
      </c>
      <c r="F15" s="27"/>
      <c r="G15" s="216"/>
      <c r="O15" s="216"/>
      <c r="Q15" s="1049"/>
      <c r="R15" s="1054"/>
      <c r="S15" s="1054"/>
      <c r="T15" s="1054"/>
      <c r="U15" s="1054"/>
      <c r="V15" s="1054"/>
      <c r="W15" s="1054"/>
      <c r="X15" s="1054"/>
      <c r="Y15" s="1054"/>
      <c r="Z15" s="1054"/>
    </row>
    <row r="16" spans="1:26" ht="12.75" customHeight="1">
      <c r="C16" s="375" t="s">
        <v>567</v>
      </c>
      <c r="D16" s="376">
        <f>SUM(D12:D15)</f>
        <v>10485450</v>
      </c>
      <c r="E16" s="377">
        <f>SUM(E12:E15)</f>
        <v>1</v>
      </c>
      <c r="F16" s="28"/>
      <c r="G16" s="216"/>
      <c r="O16" s="216"/>
      <c r="Q16" s="1049"/>
      <c r="R16" s="1054"/>
      <c r="S16" s="1054"/>
      <c r="T16" s="1054"/>
      <c r="U16" s="1054"/>
      <c r="V16" s="1054"/>
      <c r="W16" s="1054"/>
      <c r="X16" s="1054"/>
      <c r="Y16" s="1054"/>
      <c r="Z16" s="1054"/>
    </row>
    <row r="17" spans="1:27" ht="12.75" customHeight="1">
      <c r="A17" s="18"/>
      <c r="B17" s="11"/>
      <c r="C17" s="378"/>
      <c r="D17" s="378"/>
      <c r="E17" s="378"/>
      <c r="F17" s="11"/>
      <c r="G17" s="216"/>
      <c r="I17" s="99"/>
      <c r="O17" s="216"/>
      <c r="Q17" s="1049"/>
      <c r="R17" s="1054"/>
      <c r="S17" s="1054"/>
      <c r="T17" s="1054"/>
      <c r="U17" s="1054"/>
      <c r="V17" s="1054"/>
      <c r="W17" s="1054"/>
      <c r="X17" s="1054"/>
      <c r="Y17" s="1054"/>
      <c r="Z17" s="1054"/>
    </row>
    <row r="18" spans="1:27" ht="12.75" customHeight="1">
      <c r="A18" s="29" t="s">
        <v>861</v>
      </c>
      <c r="C18" s="211"/>
      <c r="D18" s="211"/>
      <c r="E18" s="211"/>
      <c r="F18" s="11"/>
      <c r="G18" s="216"/>
      <c r="O18" s="216"/>
      <c r="Q18" s="1059"/>
      <c r="R18" s="1055"/>
      <c r="S18" s="1055"/>
      <c r="T18" s="1055"/>
      <c r="U18" s="1055"/>
      <c r="V18" s="1055"/>
      <c r="W18" s="1055"/>
      <c r="X18" s="1055"/>
      <c r="Y18" s="1055"/>
      <c r="Z18" s="1055"/>
    </row>
    <row r="19" spans="1:27" ht="12.75" customHeight="1">
      <c r="C19" s="379" t="s">
        <v>479</v>
      </c>
      <c r="D19" s="380" t="s">
        <v>565</v>
      </c>
      <c r="E19" s="380" t="s">
        <v>565</v>
      </c>
      <c r="F19" s="11"/>
      <c r="G19" s="216"/>
      <c r="I19" s="21"/>
      <c r="O19" s="216"/>
      <c r="Q19" s="1049"/>
      <c r="R19" s="1056"/>
      <c r="S19" s="1056"/>
      <c r="T19" s="1056"/>
      <c r="U19" s="1056"/>
      <c r="V19" s="1056"/>
      <c r="W19" s="1056"/>
      <c r="X19" s="1056"/>
      <c r="Y19" s="1056"/>
      <c r="Z19" s="1056"/>
    </row>
    <row r="20" spans="1:27" ht="12.75" customHeight="1">
      <c r="C20" s="211"/>
      <c r="D20" s="375" t="s">
        <v>568</v>
      </c>
      <c r="E20" s="375" t="s">
        <v>569</v>
      </c>
      <c r="F20" s="11"/>
      <c r="G20" s="216"/>
      <c r="I20" s="32"/>
      <c r="O20" s="216"/>
      <c r="Q20" s="1049"/>
      <c r="R20" s="1056"/>
      <c r="S20" s="1056"/>
      <c r="T20" s="1056"/>
      <c r="U20" s="1056"/>
      <c r="V20" s="1056"/>
      <c r="W20" s="1056"/>
      <c r="X20" s="1056"/>
      <c r="Y20" s="1056"/>
      <c r="Z20" s="1056"/>
    </row>
    <row r="21" spans="1:27" ht="12.75" customHeight="1">
      <c r="C21" s="374" t="s">
        <v>1286</v>
      </c>
      <c r="D21" s="321">
        <f>1-SUM(D22:D24)</f>
        <v>0.56467000000000001</v>
      </c>
      <c r="E21" s="321">
        <f>1-SUM(E22:E24)</f>
        <v>0.58336999999999994</v>
      </c>
      <c r="F21" s="11"/>
      <c r="G21" s="216"/>
      <c r="I21" s="28"/>
      <c r="O21" s="216"/>
      <c r="Q21" s="1057"/>
      <c r="R21" s="1056"/>
      <c r="S21" s="1056"/>
      <c r="T21" s="1056"/>
      <c r="U21" s="1056"/>
      <c r="V21" s="1056"/>
      <c r="W21" s="1056"/>
      <c r="X21" s="1056"/>
      <c r="Y21" s="1056"/>
      <c r="Z21" s="1056"/>
    </row>
    <row r="22" spans="1:27" ht="12.75" customHeight="1">
      <c r="C22" s="374" t="s">
        <v>1282</v>
      </c>
      <c r="D22" s="321">
        <f>'WP FR-16(7)(v)-Peak &amp; Avg'!S20</f>
        <v>0.29522999999999999</v>
      </c>
      <c r="E22" s="321">
        <f>'WP FR-16(7)(v)-Peak &amp; Avg'!S39</f>
        <v>0.30480000000000002</v>
      </c>
      <c r="F22" s="11"/>
      <c r="G22" s="216"/>
      <c r="I22" s="28"/>
      <c r="O22" s="216"/>
      <c r="R22" s="217"/>
      <c r="S22" s="217"/>
      <c r="T22" s="217"/>
      <c r="U22" s="217"/>
      <c r="V22" s="217"/>
      <c r="W22" s="217"/>
      <c r="X22" s="217"/>
      <c r="Y22" s="217"/>
    </row>
    <row r="23" spans="1:27" ht="12.75" customHeight="1">
      <c r="C23" s="374" t="s">
        <v>984</v>
      </c>
      <c r="D23" s="321">
        <f>'WP FR-16(7)(v)-Peak &amp; Avg'!S21</f>
        <v>0.10913</v>
      </c>
      <c r="E23" s="321">
        <f>'WP FR-16(7)(v)-Peak &amp; Avg'!S40</f>
        <v>0.11183</v>
      </c>
      <c r="F23" s="11"/>
      <c r="G23" s="216"/>
      <c r="I23" s="28"/>
      <c r="O23" s="216"/>
      <c r="R23" s="1047"/>
      <c r="S23" s="177"/>
      <c r="T23" s="1047"/>
      <c r="U23" s="177"/>
      <c r="V23" s="1047"/>
      <c r="W23" s="177"/>
      <c r="X23" s="1047"/>
      <c r="Y23" s="177"/>
      <c r="Z23" s="1047"/>
      <c r="AA23" s="177"/>
    </row>
    <row r="24" spans="1:27" ht="12.75" customHeight="1">
      <c r="C24" s="374" t="s">
        <v>566</v>
      </c>
      <c r="D24" s="321">
        <f>'WP FR-16(7)(v)-Peak &amp; Avg'!S22</f>
        <v>3.0970000000000001E-2</v>
      </c>
      <c r="E24" s="321">
        <f>'WP FR-16(7)(v)-Peak &amp; Avg'!S41</f>
        <v>0</v>
      </c>
      <c r="F24" s="11"/>
      <c r="G24" s="216"/>
      <c r="I24" s="28"/>
      <c r="O24" s="216"/>
      <c r="R24" s="1047"/>
      <c r="S24" s="177"/>
      <c r="T24" s="1047"/>
      <c r="U24" s="177"/>
      <c r="V24" s="1047"/>
      <c r="W24" s="177"/>
      <c r="X24" s="1047"/>
      <c r="Y24" s="177"/>
      <c r="Z24" s="1047"/>
      <c r="AA24" s="177"/>
    </row>
    <row r="25" spans="1:27" ht="12.75" customHeight="1">
      <c r="C25" s="375" t="s">
        <v>567</v>
      </c>
      <c r="D25" s="377">
        <f>SUM(D21:D24)</f>
        <v>1</v>
      </c>
      <c r="E25" s="377">
        <f>SUM(E21:E24)</f>
        <v>0.99999999999999989</v>
      </c>
      <c r="F25" s="11"/>
      <c r="G25" s="216"/>
      <c r="I25" s="27"/>
      <c r="O25" s="216"/>
      <c r="R25" s="1047"/>
      <c r="S25" s="177"/>
      <c r="T25" s="1047"/>
      <c r="U25" s="177"/>
      <c r="V25" s="1047"/>
      <c r="W25" s="177"/>
      <c r="X25" s="1047"/>
      <c r="Y25" s="177"/>
      <c r="Z25" s="1047"/>
      <c r="AA25" s="177"/>
    </row>
    <row r="26" spans="1:27" ht="12.75" customHeight="1">
      <c r="C26" s="211"/>
      <c r="D26" s="211"/>
      <c r="E26" s="211"/>
      <c r="F26" s="11"/>
      <c r="G26" s="216"/>
      <c r="O26" s="216"/>
      <c r="R26" s="1048"/>
      <c r="S26" s="177"/>
      <c r="T26" s="1048"/>
      <c r="U26" s="177"/>
      <c r="V26" s="1048"/>
      <c r="W26" s="177"/>
      <c r="X26" s="1048"/>
      <c r="Y26" s="177"/>
      <c r="Z26" s="1048"/>
      <c r="AA26" s="177"/>
    </row>
    <row r="27" spans="1:27" ht="12.75" customHeight="1">
      <c r="A27" s="19" t="s">
        <v>570</v>
      </c>
      <c r="C27" s="211"/>
      <c r="D27" s="375" t="s">
        <v>1239</v>
      </c>
      <c r="E27" s="211"/>
      <c r="F27" s="11"/>
      <c r="G27" s="216"/>
      <c r="O27" s="216"/>
      <c r="R27" s="1047"/>
      <c r="S27" s="177"/>
      <c r="T27" s="1047"/>
      <c r="U27" s="177"/>
      <c r="V27" s="1047"/>
      <c r="W27" s="177"/>
      <c r="X27" s="1047"/>
      <c r="Y27" s="177"/>
      <c r="Z27" s="1047"/>
      <c r="AA27" s="177"/>
    </row>
    <row r="28" spans="1:27" ht="12.75" customHeight="1">
      <c r="C28" s="379" t="s">
        <v>479</v>
      </c>
      <c r="D28" s="380" t="s">
        <v>564</v>
      </c>
      <c r="E28" s="380" t="s">
        <v>565</v>
      </c>
      <c r="F28" s="33"/>
      <c r="G28" s="216"/>
      <c r="O28" s="216"/>
    </row>
    <row r="29" spans="1:27" ht="12.75" customHeight="1">
      <c r="C29" s="211"/>
      <c r="D29" s="211"/>
      <c r="E29" s="375" t="s">
        <v>571</v>
      </c>
      <c r="O29" s="216"/>
    </row>
    <row r="30" spans="1:27" ht="12.75" customHeight="1">
      <c r="C30" s="374" t="s">
        <v>1286</v>
      </c>
      <c r="D30" s="1023">
        <f>D12</f>
        <v>5314682</v>
      </c>
      <c r="E30" s="321">
        <f>1-SUM(E31:E33)</f>
        <v>0.44175000000000009</v>
      </c>
      <c r="F30" s="26"/>
      <c r="O30" s="216"/>
      <c r="Q30" s="1049"/>
    </row>
    <row r="31" spans="1:27" ht="12.75" customHeight="1">
      <c r="C31" s="374" t="s">
        <v>1282</v>
      </c>
      <c r="D31" s="1023">
        <f>D13</f>
        <v>3027396</v>
      </c>
      <c r="E31" s="321">
        <f>ROUND(D31/D$34,5)</f>
        <v>0.25163999999999997</v>
      </c>
      <c r="F31" s="26"/>
      <c r="O31" s="216"/>
      <c r="Q31" s="1049"/>
    </row>
    <row r="32" spans="1:27" ht="12.75" customHeight="1">
      <c r="C32" s="374" t="s">
        <v>984</v>
      </c>
      <c r="D32" s="1023">
        <f>D14</f>
        <v>2143372</v>
      </c>
      <c r="E32" s="321">
        <f>ROUND(D32/D$34,5)</f>
        <v>0.17816000000000001</v>
      </c>
      <c r="F32" s="26"/>
      <c r="O32" s="216"/>
      <c r="Q32" s="1049"/>
    </row>
    <row r="33" spans="1:26" ht="12.75" customHeight="1">
      <c r="C33" s="374" t="s">
        <v>566</v>
      </c>
      <c r="D33" s="1032">
        <v>1545311</v>
      </c>
      <c r="E33" s="321">
        <f>ROUND(D33/D$34,5)</f>
        <v>0.12845000000000001</v>
      </c>
      <c r="F33" s="27"/>
      <c r="O33" s="216"/>
      <c r="Q33" s="1049"/>
      <c r="R33" s="1054"/>
      <c r="S33" s="1054"/>
      <c r="T33" s="1054"/>
      <c r="U33" s="1054"/>
      <c r="V33" s="1054"/>
      <c r="W33" s="1054"/>
      <c r="X33" s="1054"/>
      <c r="Y33" s="1054"/>
      <c r="Z33" s="1054"/>
    </row>
    <row r="34" spans="1:26" ht="12.75" customHeight="1">
      <c r="C34" s="375" t="s">
        <v>567</v>
      </c>
      <c r="D34" s="376">
        <f>SUM(D30:D33)</f>
        <v>12030761</v>
      </c>
      <c r="E34" s="377">
        <f>SUM(E30:E33)</f>
        <v>1</v>
      </c>
      <c r="F34" s="28"/>
      <c r="O34" s="216"/>
      <c r="Q34" s="1049"/>
      <c r="R34" s="1054"/>
      <c r="S34" s="1054"/>
      <c r="T34" s="1054"/>
      <c r="U34" s="1054"/>
      <c r="V34" s="1054"/>
      <c r="W34" s="1054"/>
      <c r="X34" s="1054"/>
      <c r="Y34" s="1054"/>
      <c r="Z34" s="1054"/>
    </row>
    <row r="35" spans="1:26" ht="12.75" customHeight="1">
      <c r="C35" s="330"/>
      <c r="D35" s="381"/>
      <c r="E35" s="382"/>
      <c r="F35" s="28"/>
      <c r="O35" s="216"/>
      <c r="Q35" s="1049"/>
      <c r="R35" s="1054"/>
      <c r="S35" s="1054"/>
      <c r="T35" s="1054"/>
      <c r="U35" s="1054"/>
      <c r="V35" s="1054"/>
      <c r="W35" s="1054"/>
      <c r="X35" s="1054"/>
      <c r="Y35" s="1054"/>
      <c r="Z35" s="1054"/>
    </row>
    <row r="36" spans="1:26" ht="12.75" customHeight="1">
      <c r="A36" s="1258" t="s">
        <v>1174</v>
      </c>
      <c r="B36" s="211"/>
      <c r="C36" s="211"/>
      <c r="D36" s="375" t="s">
        <v>1240</v>
      </c>
      <c r="E36" s="211"/>
      <c r="O36" s="216"/>
      <c r="Q36" s="1059"/>
      <c r="R36" s="1055"/>
      <c r="S36" s="1055"/>
      <c r="T36" s="1055"/>
      <c r="U36" s="1055"/>
      <c r="V36" s="1055"/>
      <c r="W36" s="1055"/>
      <c r="X36" s="1055"/>
      <c r="Y36" s="1055"/>
      <c r="Z36" s="1055"/>
    </row>
    <row r="37" spans="1:26" ht="12.75" customHeight="1">
      <c r="C37" s="379" t="s">
        <v>479</v>
      </c>
      <c r="D37" s="380" t="s">
        <v>564</v>
      </c>
      <c r="E37" s="380" t="s">
        <v>565</v>
      </c>
      <c r="O37" s="216"/>
      <c r="Q37" s="1049"/>
      <c r="R37" s="1058"/>
      <c r="S37" s="1058"/>
      <c r="T37" s="1058"/>
      <c r="U37" s="1058"/>
      <c r="V37" s="1058"/>
      <c r="W37" s="1058"/>
      <c r="X37" s="1058"/>
      <c r="Y37" s="1058"/>
      <c r="Z37" s="1058"/>
    </row>
    <row r="38" spans="1:26" ht="12.75" customHeight="1">
      <c r="C38" s="211"/>
      <c r="D38" s="211"/>
      <c r="E38" s="375" t="s">
        <v>572</v>
      </c>
      <c r="G38" s="216"/>
      <c r="O38" s="216"/>
      <c r="Q38" s="1049"/>
    </row>
    <row r="39" spans="1:26" ht="12.75" customHeight="1">
      <c r="C39" s="374" t="s">
        <v>1286</v>
      </c>
      <c r="D39" s="1022">
        <f>D12</f>
        <v>5314682</v>
      </c>
      <c r="E39" s="321">
        <f>ROUND(D39/D$43,5)</f>
        <v>0.63709000000000005</v>
      </c>
      <c r="G39" s="216"/>
      <c r="O39" s="216"/>
      <c r="Q39" s="1049"/>
      <c r="R39" s="1054"/>
      <c r="S39" s="1054"/>
      <c r="T39" s="1054"/>
      <c r="U39" s="1054"/>
      <c r="V39" s="1054"/>
      <c r="W39" s="1054"/>
      <c r="X39" s="1054"/>
      <c r="Y39" s="1054"/>
      <c r="Z39" s="1054"/>
    </row>
    <row r="40" spans="1:26" ht="12.75" customHeight="1">
      <c r="C40" s="374" t="s">
        <v>1282</v>
      </c>
      <c r="D40" s="1022">
        <f t="shared" ref="D40" si="0">D13</f>
        <v>3027396</v>
      </c>
      <c r="E40" s="321">
        <f>ROUND(D40/D$43,5)</f>
        <v>0.36291000000000001</v>
      </c>
      <c r="G40" s="216"/>
      <c r="O40" s="216"/>
      <c r="Q40" s="1049"/>
      <c r="R40" s="1054"/>
      <c r="S40" s="1054"/>
      <c r="T40" s="1054"/>
      <c r="U40" s="1054"/>
      <c r="V40" s="1054"/>
      <c r="W40" s="1054"/>
      <c r="X40" s="1054"/>
      <c r="Y40" s="1054"/>
      <c r="Z40" s="1054"/>
    </row>
    <row r="41" spans="1:26" ht="12.75" customHeight="1">
      <c r="C41" s="374" t="s">
        <v>984</v>
      </c>
      <c r="D41" s="1022">
        <v>0</v>
      </c>
      <c r="E41" s="321">
        <f>ROUND(D41/D$43,5)</f>
        <v>0</v>
      </c>
      <c r="G41" s="216"/>
      <c r="O41" s="216"/>
      <c r="Q41" s="1049"/>
      <c r="R41" s="1054"/>
      <c r="S41" s="1054"/>
      <c r="T41" s="1054"/>
      <c r="U41" s="1054"/>
      <c r="V41" s="1054"/>
      <c r="W41" s="1054"/>
      <c r="X41" s="1054"/>
      <c r="Y41" s="1054"/>
      <c r="Z41" s="1054"/>
    </row>
    <row r="42" spans="1:26" ht="12.75" customHeight="1">
      <c r="C42" s="374" t="s">
        <v>566</v>
      </c>
      <c r="D42" s="1022">
        <v>0</v>
      </c>
      <c r="E42" s="321">
        <f>ROUND(D42/D$43,5)</f>
        <v>0</v>
      </c>
      <c r="G42" s="216"/>
      <c r="O42" s="216"/>
      <c r="Q42" s="1059"/>
      <c r="R42" s="1055"/>
      <c r="S42" s="1055"/>
      <c r="T42" s="1055"/>
      <c r="U42" s="1055"/>
      <c r="V42" s="1055"/>
      <c r="W42" s="1055"/>
      <c r="X42" s="1055"/>
      <c r="Y42" s="1055"/>
      <c r="Z42" s="1055"/>
    </row>
    <row r="43" spans="1:26" ht="12.75" customHeight="1">
      <c r="C43" s="375" t="s">
        <v>567</v>
      </c>
      <c r="D43" s="376">
        <f>SUM(D39:D42)</f>
        <v>8342078</v>
      </c>
      <c r="E43" s="377">
        <f>SUM(E39:E42)</f>
        <v>1</v>
      </c>
      <c r="O43" s="216"/>
      <c r="Q43" s="1049"/>
      <c r="R43" s="1058"/>
      <c r="S43" s="1058"/>
      <c r="T43" s="1058"/>
      <c r="U43" s="1058"/>
      <c r="V43" s="1058"/>
      <c r="W43" s="1058"/>
      <c r="X43" s="1058"/>
      <c r="Y43" s="1058"/>
      <c r="Z43" s="1058"/>
    </row>
    <row r="44" spans="1:26" ht="12.75" customHeight="1">
      <c r="C44" s="24"/>
      <c r="D44" s="35"/>
      <c r="E44" s="27"/>
      <c r="O44" s="216"/>
      <c r="Q44" s="216"/>
      <c r="R44" s="1058"/>
      <c r="S44" s="1058"/>
      <c r="T44" s="1058"/>
      <c r="U44" s="1058"/>
      <c r="V44" s="1058"/>
      <c r="W44" s="1058"/>
      <c r="X44" s="1058"/>
      <c r="Y44" s="1058"/>
      <c r="Z44" s="1058"/>
    </row>
    <row r="45" spans="1:26" s="216" customFormat="1" ht="12.75" customHeight="1">
      <c r="B45" s="216" t="s">
        <v>1234</v>
      </c>
      <c r="C45" s="1194"/>
      <c r="D45" s="35"/>
      <c r="E45" s="27"/>
      <c r="H45" s="23"/>
      <c r="I45" s="45"/>
      <c r="R45" s="1058"/>
      <c r="S45" s="1058"/>
      <c r="T45" s="1058"/>
      <c r="U45" s="1058"/>
      <c r="V45" s="1058"/>
      <c r="W45" s="1058"/>
      <c r="X45" s="1058"/>
      <c r="Y45" s="1058"/>
      <c r="Z45" s="1058"/>
    </row>
    <row r="46" spans="1:26" ht="12.75" customHeight="1">
      <c r="B46" s="216" t="s">
        <v>1557</v>
      </c>
      <c r="C46" s="24"/>
      <c r="D46" s="35"/>
      <c r="E46" s="27"/>
      <c r="O46" s="216"/>
    </row>
    <row r="47" spans="1:26" ht="12.75" customHeight="1">
      <c r="B47" s="216" t="s">
        <v>1558</v>
      </c>
      <c r="C47" s="24"/>
      <c r="D47" s="35"/>
      <c r="E47" s="27"/>
      <c r="O47" s="216"/>
      <c r="Q47" s="216"/>
      <c r="R47" s="1047"/>
      <c r="S47" s="1047"/>
      <c r="T47" s="1047"/>
      <c r="U47" s="1047"/>
      <c r="V47" s="1047"/>
      <c r="W47" s="1047"/>
      <c r="X47" s="1047"/>
      <c r="Y47" s="1047"/>
      <c r="Z47" s="1047"/>
    </row>
    <row r="48" spans="1:26" ht="12.75" customHeight="1">
      <c r="A48" s="45"/>
      <c r="B48" s="45"/>
      <c r="C48" s="32"/>
      <c r="D48" s="35"/>
      <c r="E48" s="27"/>
      <c r="F48" s="45"/>
      <c r="G48" s="45"/>
      <c r="H48" s="28"/>
      <c r="O48" s="216"/>
      <c r="Q48" s="216"/>
      <c r="R48" s="1047"/>
      <c r="S48" s="1047"/>
      <c r="T48" s="1047"/>
      <c r="U48" s="1047"/>
      <c r="V48" s="1047"/>
      <c r="W48" s="1047"/>
      <c r="X48" s="1047"/>
      <c r="Y48" s="1047"/>
      <c r="Z48" s="1047"/>
    </row>
    <row r="49" spans="1:26" ht="12.75" customHeight="1">
      <c r="A49" s="10" t="str">
        <f>A1</f>
        <v>DUKE ENERGY KENTUCKY, INC.</v>
      </c>
      <c r="B49" s="11"/>
      <c r="C49" s="11"/>
      <c r="D49" s="11"/>
      <c r="E49" s="11"/>
      <c r="G49" s="10" t="str">
        <f>G1</f>
        <v>Allocation Factors Summary</v>
      </c>
      <c r="H49" s="13"/>
      <c r="I49" s="1037"/>
      <c r="O49" s="216"/>
      <c r="Q49" s="216"/>
      <c r="R49" s="1047"/>
      <c r="S49" s="1047"/>
      <c r="T49" s="1047"/>
      <c r="U49" s="1047"/>
      <c r="V49" s="1047"/>
      <c r="W49" s="1047"/>
      <c r="X49" s="1047"/>
      <c r="Y49" s="1047"/>
      <c r="Z49" s="1047"/>
    </row>
    <row r="50" spans="1:26" ht="12.75" customHeight="1">
      <c r="A50" s="10" t="str">
        <f>A2</f>
        <v xml:space="preserve">GAS COST OF SERVICE STUDY </v>
      </c>
      <c r="B50" s="11"/>
      <c r="C50" s="11"/>
      <c r="D50" s="11"/>
      <c r="E50" s="11"/>
      <c r="G50" s="10" t="str">
        <f>G2</f>
        <v>Witness Responsible:</v>
      </c>
      <c r="H50" s="13"/>
      <c r="I50" s="1037"/>
      <c r="O50" s="216"/>
      <c r="Q50" s="216"/>
      <c r="R50" s="1048"/>
      <c r="S50" s="1048"/>
      <c r="T50" s="1048"/>
      <c r="U50" s="1048"/>
      <c r="V50" s="1048"/>
      <c r="W50" s="1048"/>
      <c r="X50" s="1048"/>
      <c r="Y50" s="1048"/>
      <c r="Z50" s="1048"/>
    </row>
    <row r="51" spans="1:26" ht="12.75" customHeight="1">
      <c r="A51" s="10" t="str">
        <f>A3</f>
        <v>CASE NO: 2018-00261</v>
      </c>
      <c r="B51" s="11"/>
      <c r="C51" s="11"/>
      <c r="D51" s="11"/>
      <c r="E51" s="11"/>
      <c r="G51" s="10" t="str">
        <f>G3</f>
        <v>James E. Ziolkowski</v>
      </c>
      <c r="H51" s="13"/>
      <c r="I51" s="1037"/>
      <c r="O51" s="216"/>
      <c r="R51" s="1047"/>
      <c r="S51" s="1047"/>
      <c r="T51" s="1047"/>
      <c r="U51" s="1047"/>
      <c r="V51" s="1047"/>
      <c r="W51" s="1047"/>
      <c r="X51" s="1047"/>
      <c r="Y51" s="1047"/>
      <c r="Z51" s="1047"/>
    </row>
    <row r="52" spans="1:26" ht="12.75" customHeight="1">
      <c r="A52" s="10" t="str">
        <f>$A$4</f>
        <v>ALLOCATION FACTORS FOR COST OF SERVICE STUDY</v>
      </c>
      <c r="B52" s="11"/>
      <c r="C52" s="11"/>
      <c r="D52" s="11"/>
      <c r="E52" s="11"/>
      <c r="F52" s="11"/>
      <c r="G52" s="10" t="s">
        <v>574</v>
      </c>
      <c r="H52" s="13"/>
      <c r="I52" s="1037"/>
      <c r="O52" s="216"/>
    </row>
    <row r="53" spans="1:26" ht="12.75" customHeight="1">
      <c r="A53" s="10" t="str">
        <f>time_period</f>
        <v>TWELVE MONTHS ENDING DECEMBER 31, 2017</v>
      </c>
      <c r="B53" s="11"/>
      <c r="C53" s="11"/>
      <c r="D53" s="11"/>
      <c r="E53" s="11"/>
      <c r="F53" s="11"/>
      <c r="G53" s="16">
        <f ca="1">G5</f>
        <v>43496</v>
      </c>
      <c r="H53" s="13"/>
      <c r="I53" s="1037"/>
      <c r="O53" s="216"/>
    </row>
    <row r="54" spans="1:26" ht="12.75" customHeight="1">
      <c r="A54" s="198" t="s">
        <v>844</v>
      </c>
      <c r="B54" s="11"/>
      <c r="C54" s="11"/>
      <c r="D54" s="18"/>
      <c r="F54" s="24"/>
      <c r="O54" s="216"/>
      <c r="Q54" s="1049"/>
    </row>
    <row r="55" spans="1:26" s="216" customFormat="1" ht="12.75" customHeight="1">
      <c r="A55" s="198"/>
      <c r="B55" s="11"/>
      <c r="C55" s="11"/>
      <c r="D55" s="18"/>
      <c r="F55" s="209"/>
      <c r="H55" s="23"/>
      <c r="I55" s="45"/>
      <c r="Q55" s="1049"/>
      <c r="R55" s="12"/>
      <c r="T55" s="12"/>
      <c r="V55" s="12"/>
      <c r="X55" s="12"/>
      <c r="Z55" s="12"/>
    </row>
    <row r="56" spans="1:26" s="216" customFormat="1" ht="12.75" customHeight="1">
      <c r="A56" s="198"/>
      <c r="B56" s="11"/>
      <c r="C56" s="11"/>
      <c r="D56" s="18"/>
      <c r="F56" s="209"/>
      <c r="H56" s="23"/>
      <c r="I56" s="45"/>
      <c r="Q56" s="1049"/>
    </row>
    <row r="57" spans="1:26" ht="12.75" customHeight="1">
      <c r="A57" s="19" t="s">
        <v>1242</v>
      </c>
      <c r="E57" s="24" t="s">
        <v>343</v>
      </c>
      <c r="F57" s="22"/>
      <c r="O57" s="216"/>
      <c r="Q57" s="1049"/>
      <c r="R57" s="217"/>
      <c r="S57" s="217"/>
      <c r="T57" s="217"/>
      <c r="U57" s="217"/>
      <c r="V57" s="217"/>
      <c r="W57" s="217"/>
      <c r="X57" s="217"/>
      <c r="Y57" s="217"/>
      <c r="Z57" s="217"/>
    </row>
    <row r="58" spans="1:26" ht="12.75" customHeight="1">
      <c r="C58" s="21" t="s">
        <v>479</v>
      </c>
      <c r="D58" s="21" t="s">
        <v>575</v>
      </c>
      <c r="E58" s="21" t="s">
        <v>565</v>
      </c>
      <c r="K58" s="21"/>
      <c r="O58" s="216"/>
      <c r="Q58" s="1049"/>
      <c r="R58" s="217"/>
      <c r="S58" s="217"/>
      <c r="T58" s="217"/>
      <c r="U58" s="217"/>
      <c r="V58" s="217"/>
      <c r="W58" s="217"/>
      <c r="X58" s="217"/>
      <c r="Y58" s="217"/>
      <c r="Z58" s="217"/>
    </row>
    <row r="59" spans="1:26" ht="12.75" customHeight="1">
      <c r="D59" s="37"/>
      <c r="E59" s="24" t="s">
        <v>576</v>
      </c>
      <c r="O59" s="216"/>
      <c r="Q59" s="1049"/>
      <c r="R59" s="217"/>
      <c r="S59" s="217"/>
      <c r="T59" s="217"/>
      <c r="U59" s="217"/>
      <c r="V59" s="217"/>
      <c r="W59" s="217"/>
      <c r="X59" s="217"/>
      <c r="Y59" s="217"/>
      <c r="Z59" s="217"/>
    </row>
    <row r="60" spans="1:26" ht="12.75" customHeight="1">
      <c r="C60" s="374" t="s">
        <v>1286</v>
      </c>
      <c r="D60" s="1022">
        <v>91382</v>
      </c>
      <c r="E60" s="321">
        <f>1-SUM(E61:E63)</f>
        <v>0.92827999999999999</v>
      </c>
      <c r="H60" s="321"/>
      <c r="K60" s="383"/>
      <c r="O60" s="216"/>
      <c r="Q60" s="1059"/>
      <c r="R60" s="1046"/>
      <c r="S60" s="1046"/>
      <c r="T60" s="1046"/>
      <c r="U60" s="1046"/>
      <c r="V60" s="1046"/>
      <c r="W60" s="1046"/>
      <c r="X60" s="1046"/>
      <c r="Y60" s="1046"/>
      <c r="Z60" s="1046"/>
    </row>
    <row r="61" spans="1:26" ht="12.75" customHeight="1">
      <c r="C61" s="374" t="s">
        <v>1282</v>
      </c>
      <c r="D61" s="1022">
        <v>6943</v>
      </c>
      <c r="E61" s="321">
        <f>ROUND(D61/D$64,5)</f>
        <v>7.0529999999999995E-2</v>
      </c>
      <c r="F61" s="383"/>
      <c r="G61" s="321">
        <f>ROUND(D61/($D$61+$D$62),4)</f>
        <v>0.98650000000000004</v>
      </c>
      <c r="H61" s="321"/>
      <c r="K61" s="383"/>
      <c r="O61" s="216"/>
      <c r="Q61" s="1049"/>
      <c r="R61" s="217"/>
      <c r="S61" s="217"/>
      <c r="T61" s="217"/>
      <c r="U61" s="217"/>
      <c r="V61" s="217"/>
      <c r="W61" s="217"/>
      <c r="X61" s="217"/>
      <c r="Y61" s="217"/>
      <c r="Z61" s="217"/>
    </row>
    <row r="62" spans="1:26" ht="12.75" customHeight="1">
      <c r="C62" s="374" t="s">
        <v>984</v>
      </c>
      <c r="D62" s="1022">
        <v>95</v>
      </c>
      <c r="E62" s="321">
        <f>ROUND(D62/D$64,5)</f>
        <v>9.7000000000000005E-4</v>
      </c>
      <c r="F62" s="383"/>
      <c r="G62" s="321">
        <f>ROUND(D62/($D$61+$D$62),4)</f>
        <v>1.35E-2</v>
      </c>
      <c r="H62" s="321"/>
      <c r="K62" s="383"/>
      <c r="O62" s="216"/>
      <c r="Q62" s="1049"/>
      <c r="R62" s="217"/>
      <c r="S62" s="217"/>
      <c r="T62" s="217"/>
      <c r="U62" s="217"/>
      <c r="V62" s="217"/>
      <c r="W62" s="217"/>
      <c r="X62" s="217"/>
      <c r="Y62" s="217"/>
      <c r="Z62" s="217"/>
    </row>
    <row r="63" spans="1:26" ht="12.75" customHeight="1">
      <c r="C63" s="374" t="s">
        <v>566</v>
      </c>
      <c r="D63" s="1022">
        <v>22</v>
      </c>
      <c r="E63" s="321">
        <f>ROUND(D63/D$64,5)</f>
        <v>2.2000000000000001E-4</v>
      </c>
      <c r="F63" s="384"/>
      <c r="H63" s="321"/>
      <c r="K63" s="383"/>
      <c r="O63" s="216"/>
      <c r="Q63" s="1049"/>
      <c r="R63" s="217"/>
      <c r="S63" s="217"/>
      <c r="T63" s="217"/>
      <c r="U63" s="217"/>
      <c r="V63" s="217"/>
      <c r="W63" s="217"/>
      <c r="X63" s="217"/>
      <c r="Y63" s="217"/>
      <c r="Z63" s="217"/>
    </row>
    <row r="64" spans="1:26" ht="12.75" customHeight="1">
      <c r="B64" s="12" t="s">
        <v>343</v>
      </c>
      <c r="C64" s="375" t="s">
        <v>567</v>
      </c>
      <c r="D64" s="376">
        <f>SUM(D60:D63)</f>
        <v>98442</v>
      </c>
      <c r="E64" s="377">
        <f>SUM(E60:E63)</f>
        <v>1</v>
      </c>
      <c r="F64" s="331"/>
      <c r="G64" s="211"/>
      <c r="H64" s="321"/>
      <c r="O64" s="216"/>
      <c r="Q64" s="1049"/>
      <c r="R64" s="217"/>
      <c r="S64" s="217"/>
      <c r="T64" s="217"/>
      <c r="U64" s="217"/>
      <c r="V64" s="217"/>
      <c r="W64" s="217"/>
      <c r="X64" s="217"/>
      <c r="Y64" s="217"/>
      <c r="Z64" s="217"/>
    </row>
    <row r="65" spans="1:26" ht="12.75" customHeight="1">
      <c r="C65" s="211"/>
      <c r="D65" s="385"/>
      <c r="E65" s="211"/>
      <c r="F65" s="211"/>
      <c r="G65" s="211"/>
      <c r="H65" s="321"/>
      <c r="O65" s="216"/>
      <c r="Q65" s="1049"/>
      <c r="R65" s="217"/>
      <c r="S65" s="217"/>
      <c r="T65" s="217"/>
      <c r="U65" s="217"/>
      <c r="V65" s="217"/>
      <c r="W65" s="217"/>
      <c r="X65" s="217"/>
      <c r="Y65" s="217"/>
      <c r="Z65" s="217"/>
    </row>
    <row r="66" spans="1:26" ht="12.75" customHeight="1">
      <c r="C66" s="211"/>
      <c r="D66" s="211"/>
      <c r="E66" s="211"/>
      <c r="F66" s="211"/>
      <c r="G66" s="211"/>
      <c r="H66" s="321"/>
      <c r="O66" s="216"/>
      <c r="Q66" s="1059"/>
      <c r="R66" s="1046"/>
      <c r="S66" s="1046"/>
      <c r="T66" s="1046"/>
      <c r="U66" s="1046"/>
      <c r="V66" s="1046"/>
      <c r="W66" s="1046"/>
      <c r="X66" s="1046"/>
      <c r="Y66" s="1046"/>
      <c r="Z66" s="1046"/>
    </row>
    <row r="67" spans="1:26" ht="12.75" customHeight="1">
      <c r="A67" s="19" t="s">
        <v>577</v>
      </c>
      <c r="C67" s="211"/>
      <c r="D67" s="211"/>
      <c r="E67" s="211"/>
      <c r="F67" s="211"/>
      <c r="G67" s="211"/>
      <c r="H67" s="321"/>
      <c r="O67" s="216"/>
      <c r="Q67" s="1049"/>
      <c r="R67" s="217"/>
      <c r="S67" s="217"/>
      <c r="T67" s="217"/>
      <c r="U67" s="217"/>
      <c r="V67" s="217"/>
      <c r="W67" s="217"/>
      <c r="X67" s="217"/>
      <c r="Y67" s="217"/>
      <c r="Z67" s="217"/>
    </row>
    <row r="68" spans="1:26" s="216" customFormat="1" ht="12.75" customHeight="1">
      <c r="A68" s="19"/>
      <c r="C68" s="211"/>
      <c r="D68" s="211"/>
      <c r="E68" s="211"/>
      <c r="F68" s="211"/>
      <c r="G68" s="211"/>
      <c r="H68" s="321"/>
      <c r="I68" s="45"/>
      <c r="R68" s="217"/>
      <c r="S68" s="217"/>
      <c r="T68" s="217"/>
      <c r="U68" s="217"/>
      <c r="V68" s="217"/>
      <c r="W68" s="217"/>
      <c r="X68" s="217"/>
      <c r="Y68" s="217"/>
      <c r="Z68" s="217"/>
    </row>
    <row r="69" spans="1:26" ht="12.75" customHeight="1">
      <c r="A69" s="19"/>
      <c r="C69" s="211"/>
      <c r="D69" s="386"/>
      <c r="E69" s="386" t="s">
        <v>763</v>
      </c>
      <c r="F69" s="386" t="s">
        <v>578</v>
      </c>
      <c r="G69" s="386" t="s">
        <v>343</v>
      </c>
      <c r="H69" s="387"/>
      <c r="O69" s="216"/>
      <c r="Q69" s="216"/>
      <c r="R69" s="217"/>
      <c r="S69" s="217"/>
      <c r="T69" s="217"/>
      <c r="U69" s="217"/>
      <c r="V69" s="217"/>
      <c r="W69" s="217"/>
      <c r="X69" s="217"/>
      <c r="Y69" s="217"/>
      <c r="Z69" s="217"/>
    </row>
    <row r="70" spans="1:26" ht="12.75" customHeight="1">
      <c r="A70" s="19"/>
      <c r="C70" s="379" t="s">
        <v>479</v>
      </c>
      <c r="D70" s="379" t="s">
        <v>575</v>
      </c>
      <c r="E70" s="379" t="s">
        <v>645</v>
      </c>
      <c r="F70" s="379" t="s">
        <v>575</v>
      </c>
      <c r="G70" s="379" t="s">
        <v>565</v>
      </c>
      <c r="H70" s="388"/>
      <c r="O70" s="216"/>
      <c r="Q70" s="216"/>
      <c r="R70" s="217"/>
      <c r="S70" s="217"/>
      <c r="T70" s="217"/>
      <c r="U70" s="217"/>
      <c r="V70" s="217"/>
      <c r="W70" s="217"/>
      <c r="X70" s="217"/>
      <c r="Y70" s="217"/>
      <c r="Z70" s="217"/>
    </row>
    <row r="71" spans="1:26" ht="12.75" customHeight="1">
      <c r="C71" s="211"/>
      <c r="D71" s="211"/>
      <c r="E71" s="211"/>
      <c r="F71" s="211"/>
      <c r="G71" s="375" t="s">
        <v>579</v>
      </c>
      <c r="H71" s="321"/>
      <c r="O71" s="216"/>
      <c r="Q71" s="216"/>
      <c r="R71" s="217"/>
      <c r="S71" s="217"/>
      <c r="T71" s="217"/>
      <c r="U71" s="217"/>
      <c r="V71" s="217"/>
      <c r="W71" s="217"/>
      <c r="X71" s="217"/>
      <c r="Y71" s="217"/>
      <c r="Z71" s="217"/>
    </row>
    <row r="72" spans="1:26" ht="12.75" customHeight="1">
      <c r="C72" s="374" t="s">
        <v>1286</v>
      </c>
      <c r="D72" s="309">
        <f>'WP FR-16(7)(v)-Services'!C94</f>
        <v>91382</v>
      </c>
      <c r="E72" s="389">
        <f>'WP FR-16(7)(v)-Services'!D94</f>
        <v>1</v>
      </c>
      <c r="F72" s="390">
        <f>ROUND(E72*D72,0)</f>
        <v>91382</v>
      </c>
      <c r="G72" s="321">
        <f>1-SUM(G73:G75)</f>
        <v>0.87299000000000004</v>
      </c>
      <c r="H72" s="383"/>
      <c r="O72" s="216"/>
      <c r="Q72" s="216"/>
      <c r="R72" s="217"/>
      <c r="S72" s="217"/>
      <c r="T72" s="217"/>
      <c r="U72" s="217"/>
      <c r="V72" s="217"/>
      <c r="W72" s="217"/>
      <c r="X72" s="217"/>
      <c r="Y72" s="217"/>
      <c r="Z72" s="217"/>
    </row>
    <row r="73" spans="1:26" ht="12.75" customHeight="1">
      <c r="C73" s="374" t="s">
        <v>1282</v>
      </c>
      <c r="D73" s="309">
        <f>'WP FR-16(7)(v)-Services'!C95</f>
        <v>6943</v>
      </c>
      <c r="E73" s="389">
        <f>'WP FR-16(7)(v)-Services'!D95</f>
        <v>1.8062166365268015</v>
      </c>
      <c r="F73" s="390">
        <f>ROUND(E73*D73,0)</f>
        <v>12541</v>
      </c>
      <c r="G73" s="321">
        <f>ROUND(F73/$F$76,5)</f>
        <v>0.11981</v>
      </c>
      <c r="H73" s="383"/>
      <c r="O73" s="216"/>
      <c r="Q73" s="216"/>
      <c r="R73" s="1046"/>
      <c r="S73" s="1046"/>
      <c r="T73" s="1046"/>
      <c r="U73" s="1046"/>
      <c r="V73" s="1046"/>
      <c r="W73" s="1046"/>
      <c r="X73" s="1046"/>
      <c r="Y73" s="1046"/>
      <c r="Z73" s="1046"/>
    </row>
    <row r="74" spans="1:26" ht="12.75" customHeight="1">
      <c r="C74" s="374" t="s">
        <v>984</v>
      </c>
      <c r="D74" s="309">
        <f>'WP FR-16(7)(v)-Services'!C96</f>
        <v>95</v>
      </c>
      <c r="E74" s="389">
        <f>'WP FR-16(7)(v)-Services'!D96</f>
        <v>2.6955337606733831</v>
      </c>
      <c r="F74" s="390">
        <f>ROUND(E74*D74,0)</f>
        <v>256</v>
      </c>
      <c r="G74" s="321">
        <f>ROUND(F74/$F$76,5)</f>
        <v>2.4499999999999999E-3</v>
      </c>
      <c r="H74" s="383"/>
      <c r="O74" s="216"/>
      <c r="Q74" s="318"/>
      <c r="R74" s="217"/>
      <c r="S74" s="217"/>
      <c r="T74" s="217"/>
      <c r="U74" s="217"/>
      <c r="V74" s="217"/>
      <c r="W74" s="217"/>
      <c r="X74" s="217"/>
      <c r="Y74" s="217"/>
      <c r="Z74" s="217"/>
    </row>
    <row r="75" spans="1:26" ht="12.75" customHeight="1">
      <c r="C75" s="374" t="s">
        <v>566</v>
      </c>
      <c r="D75" s="309">
        <f>'WP FR-16(7)(v)-Services'!C97</f>
        <v>22</v>
      </c>
      <c r="E75" s="389">
        <f>'WP FR-16(7)(v)-Services'!D97</f>
        <v>22.600183085670764</v>
      </c>
      <c r="F75" s="391">
        <f>ROUND(E75*D75,0)</f>
        <v>497</v>
      </c>
      <c r="G75" s="321">
        <f>ROUND(F75/$F$76,5)</f>
        <v>4.7499999999999999E-3</v>
      </c>
      <c r="H75" s="382"/>
      <c r="O75" s="216"/>
    </row>
    <row r="76" spans="1:26" ht="12.75" customHeight="1">
      <c r="C76" s="375" t="s">
        <v>567</v>
      </c>
      <c r="D76" s="376">
        <f>SUM(D72:D75)</f>
        <v>98442</v>
      </c>
      <c r="E76" s="382"/>
      <c r="F76" s="392">
        <f>SUM(F72:F75)</f>
        <v>104676</v>
      </c>
      <c r="G76" s="393">
        <f>SUM(G72:G75)</f>
        <v>1</v>
      </c>
      <c r="H76" s="331"/>
      <c r="O76" s="216"/>
    </row>
    <row r="77" spans="1:26" ht="12.75" customHeight="1">
      <c r="C77" s="375"/>
      <c r="D77" s="392"/>
      <c r="E77" s="382"/>
      <c r="F77" s="392"/>
      <c r="G77" s="331"/>
      <c r="H77" s="331"/>
      <c r="O77" s="216"/>
    </row>
    <row r="78" spans="1:26" ht="12.75" customHeight="1">
      <c r="C78" s="394"/>
      <c r="D78" s="392"/>
      <c r="E78" s="382"/>
      <c r="F78" s="392"/>
      <c r="G78" s="331"/>
      <c r="H78" s="331"/>
      <c r="O78" s="216"/>
    </row>
    <row r="79" spans="1:26" ht="12.75" customHeight="1">
      <c r="C79" s="211"/>
      <c r="D79" s="385"/>
      <c r="E79" s="385"/>
      <c r="F79" s="385"/>
      <c r="G79" s="211"/>
      <c r="H79" s="321"/>
      <c r="O79" s="216"/>
    </row>
    <row r="80" spans="1:26" ht="12.75" customHeight="1">
      <c r="A80" s="25" t="s">
        <v>1243</v>
      </c>
      <c r="B80" s="25"/>
      <c r="C80" s="374"/>
      <c r="D80" s="374"/>
      <c r="E80" s="374"/>
      <c r="F80" s="374"/>
      <c r="G80" s="211"/>
      <c r="H80" s="321"/>
      <c r="O80" s="216"/>
    </row>
    <row r="81" spans="1:26" ht="12.75" customHeight="1">
      <c r="C81" s="211"/>
      <c r="D81" s="211"/>
      <c r="E81" s="211"/>
      <c r="F81" s="211"/>
      <c r="G81" s="211"/>
      <c r="H81" s="321"/>
      <c r="O81" s="216"/>
    </row>
    <row r="82" spans="1:26" ht="12.75" customHeight="1">
      <c r="C82" s="211"/>
      <c r="D82" s="379" t="s">
        <v>1237</v>
      </c>
      <c r="E82" s="379" t="s">
        <v>580</v>
      </c>
      <c r="F82" s="379" t="s">
        <v>581</v>
      </c>
      <c r="G82" s="379" t="s">
        <v>582</v>
      </c>
      <c r="H82" s="395" t="s">
        <v>565</v>
      </c>
      <c r="O82" s="216"/>
    </row>
    <row r="83" spans="1:26" s="216" customFormat="1" ht="12.75" customHeight="1">
      <c r="C83" s="211"/>
      <c r="D83" s="379"/>
      <c r="E83" s="379"/>
      <c r="F83" s="379"/>
      <c r="G83" s="379"/>
      <c r="H83" s="1257" t="s">
        <v>1193</v>
      </c>
      <c r="I83" s="45"/>
      <c r="Q83" s="12"/>
      <c r="R83" s="12"/>
      <c r="T83" s="12"/>
      <c r="V83" s="12"/>
      <c r="X83" s="12"/>
      <c r="Z83" s="12"/>
    </row>
    <row r="84" spans="1:26" ht="12.75" customHeight="1">
      <c r="C84" s="374" t="s">
        <v>1286</v>
      </c>
      <c r="D84" s="212">
        <f>'WP FR-16(7)(v)-CustAcctg'!C11</f>
        <v>545470.02076349524</v>
      </c>
      <c r="E84" s="212">
        <f>'WP FR-16(7)(v)-CustAcctg'!C12</f>
        <v>434408.42871944903</v>
      </c>
      <c r="F84" s="212">
        <f>'WP FR-16(7)(v)-CustAcctg'!C13</f>
        <v>2384289.3286402146</v>
      </c>
      <c r="G84" s="212">
        <f>SUM(D84:F84)</f>
        <v>3364167.778123159</v>
      </c>
      <c r="H84" s="321">
        <f>1-SUM(H85:H87)</f>
        <v>0.92827999999999999</v>
      </c>
      <c r="O84" s="216"/>
      <c r="Q84" s="216"/>
      <c r="R84" s="216"/>
      <c r="T84" s="216"/>
      <c r="V84" s="216"/>
      <c r="X84" s="216"/>
      <c r="Z84" s="216"/>
    </row>
    <row r="85" spans="1:26" ht="12.75" customHeight="1">
      <c r="C85" s="374" t="s">
        <v>1282</v>
      </c>
      <c r="D85" s="212">
        <f>'WP FR-16(7)(v)-CustAcctg'!D11</f>
        <v>41443.59232847768</v>
      </c>
      <c r="E85" s="212">
        <f>'WP FR-16(7)(v)-CustAcctg'!D12</f>
        <v>33005.380934966779</v>
      </c>
      <c r="F85" s="212">
        <f>'WP FR-16(7)(v)-CustAcctg'!D13</f>
        <v>181152.97114036692</v>
      </c>
      <c r="G85" s="212">
        <f>SUM(D85:F85)</f>
        <v>255601.94440381139</v>
      </c>
      <c r="H85" s="321">
        <f>ROUND(G85/$G$88,5)</f>
        <v>7.0529999999999995E-2</v>
      </c>
      <c r="O85" s="216"/>
    </row>
    <row r="86" spans="1:26" ht="12.75" customHeight="1">
      <c r="C86" s="374" t="s">
        <v>984</v>
      </c>
      <c r="D86" s="212">
        <f>+'WP FR-16(7)(v)-CustAcctg'!E11</f>
        <v>567.06629284248595</v>
      </c>
      <c r="E86" s="212">
        <f>+'WP FR-16(7)(v)-CustAcctg'!E12</f>
        <v>451.60754555982203</v>
      </c>
      <c r="F86" s="212">
        <f>+'WP FR-16(7)(v)-CustAcctg'!E13</f>
        <v>2478.6882123483879</v>
      </c>
      <c r="G86" s="212">
        <f>SUM(D86:F86)</f>
        <v>3497.3620507506957</v>
      </c>
      <c r="H86" s="321">
        <f>ROUND(G86/$G$88,5)</f>
        <v>9.7000000000000005E-4</v>
      </c>
      <c r="O86" s="216"/>
    </row>
    <row r="87" spans="1:26" ht="12.75" customHeight="1">
      <c r="C87" s="374" t="s">
        <v>566</v>
      </c>
      <c r="D87" s="212">
        <f>'WP FR-16(7)(v)-CustAcctg'!F11</f>
        <v>131.32061518457567</v>
      </c>
      <c r="E87" s="212">
        <f>'WP FR-16(7)(v)-CustAcctg'!F12</f>
        <v>104.58280002437984</v>
      </c>
      <c r="F87" s="212">
        <f>'WP FR-16(7)(v)-CustAcctg'!F13</f>
        <v>574.012007070153</v>
      </c>
      <c r="G87" s="212">
        <f>SUM(D87:F87)</f>
        <v>809.9154222791085</v>
      </c>
      <c r="H87" s="321">
        <f>ROUND(G87/$G$88,5)</f>
        <v>2.2000000000000001E-4</v>
      </c>
      <c r="O87" s="216"/>
    </row>
    <row r="88" spans="1:26" ht="12.75" customHeight="1" thickBot="1">
      <c r="C88" s="375" t="s">
        <v>567</v>
      </c>
      <c r="D88" s="396">
        <f>SUM(D84:D87)</f>
        <v>587612</v>
      </c>
      <c r="E88" s="396">
        <f>SUM(E84:E87)</f>
        <v>467970</v>
      </c>
      <c r="F88" s="396">
        <f>SUM(F84:F87)</f>
        <v>2568495.0000000005</v>
      </c>
      <c r="G88" s="396">
        <f>SUM(G84:G87)</f>
        <v>3624077</v>
      </c>
      <c r="H88" s="397">
        <f>SUM(H84:H87)</f>
        <v>1</v>
      </c>
      <c r="O88" s="216"/>
    </row>
    <row r="89" spans="1:26" ht="12.75" customHeight="1" thickTop="1">
      <c r="C89" s="211"/>
      <c r="D89" s="211"/>
      <c r="E89" s="211"/>
      <c r="F89" s="211"/>
      <c r="G89" s="211"/>
      <c r="H89" s="321"/>
      <c r="O89" s="216"/>
    </row>
    <row r="90" spans="1:26" ht="12.75" customHeight="1">
      <c r="A90" s="25" t="s">
        <v>1246</v>
      </c>
      <c r="C90" s="374"/>
      <c r="D90" s="374"/>
      <c r="E90" s="374"/>
      <c r="F90" s="374"/>
      <c r="G90" s="374"/>
      <c r="H90" s="321"/>
      <c r="O90" s="216"/>
    </row>
    <row r="91" spans="1:26" ht="12.75" customHeight="1">
      <c r="C91" s="211"/>
      <c r="D91" s="375"/>
      <c r="E91" s="398"/>
      <c r="F91" s="212"/>
      <c r="G91" s="212"/>
      <c r="H91" s="321"/>
      <c r="O91" s="216"/>
    </row>
    <row r="92" spans="1:26" ht="12.75" customHeight="1">
      <c r="C92" s="211"/>
      <c r="D92" s="379" t="s">
        <v>583</v>
      </c>
      <c r="E92" s="379" t="s">
        <v>565</v>
      </c>
      <c r="F92" s="212"/>
      <c r="G92" s="211"/>
      <c r="H92" s="321"/>
      <c r="O92" s="216"/>
    </row>
    <row r="93" spans="1:26" s="216" customFormat="1" ht="12.75" customHeight="1">
      <c r="C93" s="211"/>
      <c r="D93" s="379"/>
      <c r="E93" s="386" t="s">
        <v>1180</v>
      </c>
      <c r="F93" s="212"/>
      <c r="G93" s="211"/>
      <c r="H93" s="321"/>
      <c r="I93" s="45"/>
      <c r="Q93" s="12"/>
      <c r="R93" s="12"/>
      <c r="T93" s="12"/>
      <c r="V93" s="12"/>
      <c r="X93" s="12"/>
      <c r="Z93" s="12"/>
    </row>
    <row r="94" spans="1:26" ht="12.75" customHeight="1">
      <c r="B94" s="25"/>
      <c r="C94" s="374" t="s">
        <v>1286</v>
      </c>
      <c r="D94" s="212">
        <f>'WP FR-16(7)(v)-CustAcctg'!C14</f>
        <v>3638.8679628613804</v>
      </c>
      <c r="E94" s="321">
        <f>1-SUM(E95:E97)</f>
        <v>0.92827999999999999</v>
      </c>
      <c r="F94" s="212"/>
      <c r="G94" s="211"/>
      <c r="H94" s="321"/>
      <c r="O94" s="216"/>
      <c r="Q94" s="216"/>
      <c r="R94" s="216"/>
      <c r="T94" s="216"/>
      <c r="V94" s="216"/>
      <c r="X94" s="216"/>
      <c r="Z94" s="216"/>
    </row>
    <row r="95" spans="1:26" ht="12.75" customHeight="1">
      <c r="B95" s="25"/>
      <c r="C95" s="374" t="s">
        <v>1282</v>
      </c>
      <c r="D95" s="212">
        <f>'WP FR-16(7)(v)-CustAcctg'!D14</f>
        <v>276.47305012088339</v>
      </c>
      <c r="E95" s="321">
        <f>ROUND(D95/D$98,5)</f>
        <v>7.0529999999999995E-2</v>
      </c>
      <c r="F95" s="212"/>
      <c r="G95" s="211"/>
      <c r="H95" s="321"/>
      <c r="O95" s="216"/>
    </row>
    <row r="96" spans="1:26" ht="12.75" customHeight="1">
      <c r="B96" s="25"/>
      <c r="C96" s="374" t="s">
        <v>984</v>
      </c>
      <c r="D96" s="212">
        <f>+'WP FR-16(7)(v)-CustAcctg'!E14</f>
        <v>3.7829381767944579</v>
      </c>
      <c r="E96" s="321">
        <f>ROUND(D96/D$98,5)</f>
        <v>9.7000000000000005E-4</v>
      </c>
      <c r="F96" s="212"/>
      <c r="G96" s="211"/>
      <c r="H96" s="321"/>
      <c r="O96" s="216"/>
    </row>
    <row r="97" spans="1:26" ht="12.75" customHeight="1">
      <c r="B97" s="25"/>
      <c r="C97" s="374" t="s">
        <v>566</v>
      </c>
      <c r="D97" s="212">
        <f>'WP FR-16(7)(v)-CustAcctg'!F14</f>
        <v>0.8760488409418743</v>
      </c>
      <c r="E97" s="321">
        <f>ROUND(D97/D$98,5)</f>
        <v>2.2000000000000001E-4</v>
      </c>
      <c r="F97" s="211"/>
      <c r="G97" s="211"/>
      <c r="H97" s="321"/>
      <c r="O97" s="216"/>
    </row>
    <row r="98" spans="1:26" ht="12.75" customHeight="1" thickBot="1">
      <c r="B98" s="25"/>
      <c r="C98" s="375" t="s">
        <v>567</v>
      </c>
      <c r="D98" s="396">
        <f>SUM(D94:D97)</f>
        <v>3920</v>
      </c>
      <c r="E98" s="397">
        <f>SUM(E94:E97)</f>
        <v>1</v>
      </c>
      <c r="F98" s="211"/>
      <c r="G98" s="211"/>
      <c r="H98" s="321"/>
      <c r="O98" s="216"/>
    </row>
    <row r="99" spans="1:26" ht="12.75" customHeight="1" thickTop="1">
      <c r="C99" s="211"/>
      <c r="D99" s="211"/>
      <c r="E99" s="211"/>
      <c r="F99" s="211"/>
      <c r="G99" s="211"/>
      <c r="H99" s="321"/>
      <c r="O99" s="216"/>
    </row>
    <row r="100" spans="1:26" ht="12.75" customHeight="1">
      <c r="A100" s="25" t="s">
        <v>1244</v>
      </c>
      <c r="C100" s="374"/>
      <c r="D100" s="374"/>
      <c r="E100" s="374"/>
      <c r="F100" s="374"/>
      <c r="G100" s="374"/>
      <c r="H100" s="321"/>
      <c r="O100" s="216"/>
    </row>
    <row r="101" spans="1:26" ht="12.75" customHeight="1">
      <c r="C101" s="211"/>
      <c r="D101" s="211"/>
      <c r="E101" s="211"/>
      <c r="F101" s="211"/>
      <c r="G101" s="211"/>
      <c r="H101" s="321"/>
      <c r="O101" s="216"/>
    </row>
    <row r="102" spans="1:26" ht="12.75" customHeight="1">
      <c r="C102" s="211"/>
      <c r="D102" s="379" t="s">
        <v>1236</v>
      </c>
      <c r="E102" s="379" t="s">
        <v>584</v>
      </c>
      <c r="F102" s="379" t="s">
        <v>585</v>
      </c>
      <c r="G102" s="379" t="s">
        <v>582</v>
      </c>
      <c r="H102" s="395" t="s">
        <v>565</v>
      </c>
      <c r="O102" s="216"/>
    </row>
    <row r="103" spans="1:26" s="216" customFormat="1" ht="12.75" customHeight="1">
      <c r="C103" s="211"/>
      <c r="D103" s="379"/>
      <c r="E103" s="379"/>
      <c r="F103" s="379"/>
      <c r="G103" s="379"/>
      <c r="H103" s="1257" t="s">
        <v>1179</v>
      </c>
      <c r="I103" s="45"/>
      <c r="Q103" s="12"/>
      <c r="R103" s="12"/>
      <c r="T103" s="12"/>
      <c r="V103" s="12"/>
      <c r="X103" s="12"/>
      <c r="Z103" s="12"/>
    </row>
    <row r="104" spans="1:26" ht="12.75" customHeight="1">
      <c r="B104" s="25"/>
      <c r="C104" s="374" t="s">
        <v>1286</v>
      </c>
      <c r="D104" s="212">
        <f>'WP FR-16(7)(v)-CustAcctg'!C15</f>
        <v>0</v>
      </c>
      <c r="E104" s="212">
        <f>'WP FR-16(7)(v)-CustAcctg'!C16</f>
        <v>129349.68840535544</v>
      </c>
      <c r="F104" s="212">
        <f>'WP FR-16(7)(v)-CustAcctg'!C17</f>
        <v>1216.0502630990836</v>
      </c>
      <c r="G104" s="212">
        <f>SUM(D104:F104)</f>
        <v>130565.73866845452</v>
      </c>
      <c r="H104" s="321">
        <f>1-SUM(H105:H107)</f>
        <v>0.92827999999999999</v>
      </c>
      <c r="O104" s="216"/>
      <c r="Q104" s="216"/>
      <c r="R104" s="216"/>
      <c r="T104" s="216"/>
      <c r="V104" s="216"/>
      <c r="X104" s="216"/>
      <c r="Z104" s="216"/>
    </row>
    <row r="105" spans="1:26" ht="12.75" customHeight="1">
      <c r="B105" s="25"/>
      <c r="C105" s="374" t="s">
        <v>1282</v>
      </c>
      <c r="D105" s="212">
        <f>'WP FR-16(7)(v)-CustAcctg'!D15</f>
        <v>0</v>
      </c>
      <c r="E105" s="212">
        <f>'WP FR-16(7)(v)-CustAcctg'!D16</f>
        <v>9827.7000568862877</v>
      </c>
      <c r="F105" s="212">
        <f>'WP FR-16(7)(v)-CustAcctg'!D17</f>
        <v>92.392779504682963</v>
      </c>
      <c r="G105" s="212">
        <f>SUM(D105:F105)</f>
        <v>9920.0928363909716</v>
      </c>
      <c r="H105" s="321">
        <f>ROUND(G105/$G$108,5)</f>
        <v>7.0529999999999995E-2</v>
      </c>
      <c r="O105" s="216"/>
    </row>
    <row r="106" spans="1:26" ht="12.75" customHeight="1">
      <c r="B106" s="25"/>
      <c r="C106" s="374" t="s">
        <v>984</v>
      </c>
      <c r="D106" s="212">
        <f>+'WP FR-16(7)(v)-CustAcctg'!E15</f>
        <v>0</v>
      </c>
      <c r="E106" s="212">
        <f>+'WP FR-16(7)(v)-CustAcctg'!E16</f>
        <v>134.47090672680361</v>
      </c>
      <c r="F106" s="212">
        <f>+'WP FR-16(7)(v)-CustAcctg'!E17</f>
        <v>1.2641961764287601</v>
      </c>
      <c r="G106" s="212">
        <f>SUM(D106:F106)</f>
        <v>135.73510290323236</v>
      </c>
      <c r="H106" s="321">
        <f>ROUND(G106/$G$108,5)</f>
        <v>9.7000000000000005E-4</v>
      </c>
      <c r="O106" s="216"/>
    </row>
    <row r="107" spans="1:26" ht="12.75" customHeight="1">
      <c r="B107" s="25"/>
      <c r="C107" s="374" t="s">
        <v>566</v>
      </c>
      <c r="D107" s="212">
        <v>0</v>
      </c>
      <c r="E107" s="212">
        <f>'WP FR-16(7)(v)-CustAcctg'!F16</f>
        <v>31.140631031470306</v>
      </c>
      <c r="F107" s="212">
        <f>'WP FR-16(7)(v)-CustAcctg'!F17</f>
        <v>0.29276121980455494</v>
      </c>
      <c r="G107" s="212">
        <f>SUM(D107:F107)</f>
        <v>31.43339225127486</v>
      </c>
      <c r="H107" s="321">
        <f>ROUND(G107/$G$108,5)</f>
        <v>2.2000000000000001E-4</v>
      </c>
      <c r="O107" s="216"/>
    </row>
    <row r="108" spans="1:26" ht="12.75" customHeight="1" thickBot="1">
      <c r="B108" s="25"/>
      <c r="C108" s="375" t="s">
        <v>567</v>
      </c>
      <c r="D108" s="396">
        <f>SUM(D104:D107)</f>
        <v>0</v>
      </c>
      <c r="E108" s="396">
        <f>SUM(E104:E107)</f>
        <v>139343.00000000003</v>
      </c>
      <c r="F108" s="396">
        <f>SUM(F104:F107)</f>
        <v>1310</v>
      </c>
      <c r="G108" s="396">
        <f>SUM(G104:G107)</f>
        <v>140653.00000000003</v>
      </c>
      <c r="H108" s="397">
        <f>SUM(H104:H107)</f>
        <v>1</v>
      </c>
      <c r="O108" s="216"/>
    </row>
    <row r="109" spans="1:26" ht="12.75" customHeight="1" thickTop="1">
      <c r="C109" s="211"/>
      <c r="D109" s="211"/>
      <c r="E109" s="211"/>
      <c r="F109" s="211"/>
      <c r="G109" s="211"/>
      <c r="H109" s="321"/>
      <c r="O109" s="216"/>
    </row>
    <row r="110" spans="1:26" ht="12.75" customHeight="1">
      <c r="A110" s="25" t="s">
        <v>1245</v>
      </c>
      <c r="C110" s="374"/>
      <c r="D110" s="374"/>
      <c r="E110" s="374"/>
      <c r="F110" s="374"/>
      <c r="G110" s="374"/>
      <c r="H110" s="321"/>
      <c r="O110" s="216"/>
    </row>
    <row r="111" spans="1:26" ht="12.75" customHeight="1">
      <c r="C111" s="211"/>
      <c r="D111" s="211"/>
      <c r="E111" s="211"/>
      <c r="F111" s="211"/>
      <c r="G111" s="211"/>
      <c r="H111" s="321"/>
      <c r="O111" s="216"/>
    </row>
    <row r="112" spans="1:26" ht="12.75" customHeight="1">
      <c r="C112" s="211"/>
      <c r="D112" s="379" t="s">
        <v>1235</v>
      </c>
      <c r="E112" s="379" t="s">
        <v>586</v>
      </c>
      <c r="F112" s="379" t="s">
        <v>582</v>
      </c>
      <c r="G112" s="395" t="s">
        <v>565</v>
      </c>
      <c r="H112" s="321"/>
      <c r="O112" s="216"/>
    </row>
    <row r="113" spans="1:15" s="216" customFormat="1" ht="12.75" customHeight="1">
      <c r="C113" s="211"/>
      <c r="D113" s="379"/>
      <c r="E113" s="379"/>
      <c r="F113" s="379"/>
      <c r="G113" s="1257" t="s">
        <v>1178</v>
      </c>
      <c r="H113" s="321"/>
      <c r="I113" s="45"/>
    </row>
    <row r="114" spans="1:15" ht="12.75" customHeight="1">
      <c r="B114" s="25"/>
      <c r="C114" s="374" t="s">
        <v>1286</v>
      </c>
      <c r="D114" s="212">
        <f>ROUND('WP FR-16(7)(v)-CustAcctg'!C19,0)</f>
        <v>18</v>
      </c>
      <c r="E114" s="212">
        <f>ROUND('WP FR-16(7)(v)-CustAcctg'!C21,0)</f>
        <v>6779</v>
      </c>
      <c r="F114" s="212">
        <f>SUM(D114:E114)</f>
        <v>6797</v>
      </c>
      <c r="G114" s="321">
        <f>1-SUM(G115:G117)</f>
        <v>0.92830000000000001</v>
      </c>
      <c r="H114" s="321"/>
      <c r="O114" s="216"/>
    </row>
    <row r="115" spans="1:15" ht="12.75" customHeight="1">
      <c r="B115" s="25"/>
      <c r="C115" s="374" t="s">
        <v>1282</v>
      </c>
      <c r="D115" s="212">
        <f>ROUND('WP FR-16(7)(v)-CustAcctg'!D19,0)</f>
        <v>1</v>
      </c>
      <c r="E115" s="212">
        <f>ROUND('WP FR-16(7)(v)-CustAcctg'!D21,0)</f>
        <v>515</v>
      </c>
      <c r="F115" s="212">
        <f>SUM(D115:E115)</f>
        <v>516</v>
      </c>
      <c r="G115" s="321">
        <f>ROUND(F115/$F$118,5)</f>
        <v>7.0470000000000005E-2</v>
      </c>
      <c r="H115" s="321"/>
      <c r="O115" s="216"/>
    </row>
    <row r="116" spans="1:15" ht="12.75" customHeight="1">
      <c r="B116" s="25"/>
      <c r="C116" s="374" t="s">
        <v>984</v>
      </c>
      <c r="D116" s="212">
        <f>ROUND('WP FR-16(7)(v)-CustAcctg'!E19,0)</f>
        <v>0</v>
      </c>
      <c r="E116" s="212">
        <f>ROUND('WP FR-16(7)(v)-CustAcctg'!E21,0)</f>
        <v>7</v>
      </c>
      <c r="F116" s="212">
        <f>SUM(D116:E116)</f>
        <v>7</v>
      </c>
      <c r="G116" s="321">
        <f>ROUND(F116/$F$118,5)</f>
        <v>9.6000000000000002E-4</v>
      </c>
      <c r="H116" s="321"/>
      <c r="O116" s="216"/>
    </row>
    <row r="117" spans="1:15" ht="12.75" customHeight="1">
      <c r="B117" s="25"/>
      <c r="C117" s="374" t="s">
        <v>566</v>
      </c>
      <c r="D117" s="212">
        <f>ROUND('WP FR-16(7)(v)-CustAcctg'!F19,0)</f>
        <v>0</v>
      </c>
      <c r="E117" s="212">
        <f>ROUND('WP FR-16(7)(v)-CustAcctg'!F21,0)</f>
        <v>2</v>
      </c>
      <c r="F117" s="212">
        <f>SUM(D117:E117)</f>
        <v>2</v>
      </c>
      <c r="G117" s="321">
        <f>ROUND(F117/$F$118,5)</f>
        <v>2.7E-4</v>
      </c>
      <c r="H117" s="321"/>
      <c r="O117" s="216"/>
    </row>
    <row r="118" spans="1:15" ht="12.75" customHeight="1" thickBot="1">
      <c r="B118" s="25"/>
      <c r="C118" s="375" t="s">
        <v>567</v>
      </c>
      <c r="D118" s="396">
        <f>SUM(D114:D117)</f>
        <v>19</v>
      </c>
      <c r="E118" s="396">
        <f>SUM(E114:E117)</f>
        <v>7303</v>
      </c>
      <c r="F118" s="396">
        <f>SUM(F114:F117)</f>
        <v>7322</v>
      </c>
      <c r="G118" s="397">
        <f>SUM(G114:G117)</f>
        <v>1</v>
      </c>
      <c r="H118" s="321"/>
      <c r="O118" s="216"/>
    </row>
    <row r="119" spans="1:15" ht="12.75" customHeight="1" thickTop="1">
      <c r="B119" s="25"/>
      <c r="C119" s="375"/>
      <c r="D119" s="399"/>
      <c r="E119" s="399"/>
      <c r="F119" s="399"/>
      <c r="G119" s="331"/>
      <c r="H119" s="321"/>
      <c r="O119" s="216"/>
    </row>
    <row r="120" spans="1:15" ht="12.75" customHeight="1">
      <c r="B120" s="216" t="s">
        <v>1561</v>
      </c>
      <c r="C120" s="375"/>
      <c r="D120" s="399"/>
      <c r="E120" s="399"/>
      <c r="F120" s="399"/>
      <c r="G120" s="331"/>
      <c r="H120" s="321"/>
      <c r="O120" s="216"/>
    </row>
    <row r="121" spans="1:15" ht="12.75" customHeight="1">
      <c r="B121" s="36" t="s">
        <v>1560</v>
      </c>
      <c r="C121" s="375"/>
      <c r="D121" s="399"/>
      <c r="E121" s="399"/>
      <c r="F121" s="399"/>
      <c r="G121" s="331"/>
      <c r="H121" s="321"/>
    </row>
    <row r="122" spans="1:15" ht="12.75" customHeight="1">
      <c r="B122" s="36" t="s">
        <v>1559</v>
      </c>
      <c r="C122" s="211"/>
      <c r="D122" s="211"/>
      <c r="E122" s="211"/>
      <c r="F122" s="211"/>
      <c r="G122" s="211"/>
      <c r="H122" s="321"/>
    </row>
    <row r="123" spans="1:15" ht="12.75" customHeight="1">
      <c r="A123" s="45"/>
      <c r="B123" s="45"/>
      <c r="C123" s="234"/>
      <c r="D123" s="234"/>
      <c r="E123" s="234"/>
      <c r="F123" s="234"/>
      <c r="G123" s="234"/>
      <c r="H123" s="331"/>
    </row>
    <row r="124" spans="1:15" ht="12.75" customHeight="1">
      <c r="A124" s="10" t="str">
        <f>A1</f>
        <v>DUKE ENERGY KENTUCKY, INC.</v>
      </c>
      <c r="B124" s="11"/>
      <c r="C124" s="378"/>
      <c r="D124" s="378"/>
      <c r="E124" s="378"/>
      <c r="F124" s="211"/>
      <c r="G124" s="394" t="str">
        <f>G1</f>
        <v>Allocation Factors Summary</v>
      </c>
      <c r="H124" s="400"/>
      <c r="I124" s="1037"/>
    </row>
    <row r="125" spans="1:15" ht="12.75" customHeight="1">
      <c r="A125" s="10" t="str">
        <f>A2</f>
        <v xml:space="preserve">GAS COST OF SERVICE STUDY </v>
      </c>
      <c r="B125" s="44"/>
      <c r="C125" s="378"/>
      <c r="D125" s="378"/>
      <c r="E125" s="378"/>
      <c r="F125" s="211"/>
      <c r="G125" s="394" t="str">
        <f>G2</f>
        <v>Witness Responsible:</v>
      </c>
      <c r="H125" s="400"/>
      <c r="I125" s="1037"/>
    </row>
    <row r="126" spans="1:15" ht="12.75" customHeight="1">
      <c r="A126" s="10" t="str">
        <f>A3</f>
        <v>CASE NO: 2018-00261</v>
      </c>
      <c r="B126" s="11"/>
      <c r="C126" s="378"/>
      <c r="D126" s="378"/>
      <c r="E126" s="378"/>
      <c r="F126" s="211"/>
      <c r="G126" s="394" t="str">
        <f>G3</f>
        <v>James E. Ziolkowski</v>
      </c>
      <c r="H126" s="400"/>
      <c r="I126" s="1037"/>
    </row>
    <row r="127" spans="1:15" ht="12.75" customHeight="1">
      <c r="A127" s="10" t="str">
        <f>$A$4</f>
        <v>ALLOCATION FACTORS FOR COST OF SERVICE STUDY</v>
      </c>
      <c r="B127" s="11"/>
      <c r="C127" s="378"/>
      <c r="D127" s="378"/>
      <c r="E127" s="378"/>
      <c r="F127" s="378"/>
      <c r="G127" s="394" t="s">
        <v>587</v>
      </c>
      <c r="H127" s="400"/>
      <c r="I127" s="1037"/>
    </row>
    <row r="128" spans="1:15" ht="12.75" customHeight="1">
      <c r="A128" s="10" t="str">
        <f>time_period</f>
        <v>TWELVE MONTHS ENDING DECEMBER 31, 2017</v>
      </c>
      <c r="B128" s="11"/>
      <c r="C128" s="378"/>
      <c r="D128" s="378"/>
      <c r="E128" s="378"/>
      <c r="F128" s="378"/>
      <c r="G128" s="1286">
        <f ca="1">G5</f>
        <v>43496</v>
      </c>
      <c r="H128" s="400"/>
      <c r="I128" s="1037"/>
    </row>
    <row r="129" spans="1:9" s="216" customFormat="1" ht="12.75" customHeight="1">
      <c r="A129" s="198" t="s">
        <v>844</v>
      </c>
      <c r="B129" s="11"/>
      <c r="C129" s="378"/>
      <c r="D129" s="378"/>
      <c r="E129" s="378"/>
      <c r="F129" s="378"/>
      <c r="G129" s="401"/>
      <c r="H129" s="400"/>
      <c r="I129" s="1037"/>
    </row>
    <row r="130" spans="1:9" s="216" customFormat="1" ht="12.75" customHeight="1">
      <c r="A130" s="10"/>
      <c r="B130" s="11"/>
      <c r="C130" s="378"/>
      <c r="D130" s="378"/>
      <c r="E130" s="378"/>
      <c r="F130" s="378"/>
      <c r="G130" s="401"/>
      <c r="H130" s="400"/>
      <c r="I130" s="1037"/>
    </row>
    <row r="131" spans="1:9" ht="12.75" customHeight="1">
      <c r="C131" s="211"/>
      <c r="D131" s="385"/>
      <c r="E131" s="385"/>
      <c r="F131" s="385"/>
      <c r="G131" s="211"/>
      <c r="H131" s="321"/>
    </row>
    <row r="132" spans="1:9" ht="12.75" customHeight="1">
      <c r="A132" s="19" t="s">
        <v>588</v>
      </c>
      <c r="C132" s="211"/>
      <c r="D132" s="211"/>
      <c r="E132" s="211"/>
      <c r="F132" s="234"/>
      <c r="G132" s="234"/>
      <c r="H132" s="321"/>
    </row>
    <row r="133" spans="1:9" ht="12.75" customHeight="1">
      <c r="A133" s="19"/>
      <c r="C133" s="211"/>
      <c r="D133" s="386"/>
      <c r="E133" s="386" t="s">
        <v>343</v>
      </c>
      <c r="F133" s="234"/>
      <c r="G133" s="234"/>
      <c r="H133" s="321"/>
    </row>
    <row r="134" spans="1:9" ht="12.75" customHeight="1">
      <c r="A134" s="19"/>
      <c r="C134" s="211"/>
      <c r="D134" s="386" t="s">
        <v>589</v>
      </c>
      <c r="E134" s="211"/>
      <c r="F134" s="386"/>
      <c r="G134" s="386"/>
      <c r="H134" s="387"/>
    </row>
    <row r="135" spans="1:9" ht="12.75" customHeight="1">
      <c r="C135" s="379" t="s">
        <v>479</v>
      </c>
      <c r="D135" s="379" t="s">
        <v>590</v>
      </c>
      <c r="E135" s="379" t="s">
        <v>565</v>
      </c>
      <c r="F135" s="379"/>
      <c r="G135" s="379"/>
      <c r="H135" s="388"/>
    </row>
    <row r="136" spans="1:9" ht="12.75" customHeight="1">
      <c r="C136" s="386"/>
      <c r="D136" s="386"/>
      <c r="E136" s="386" t="s">
        <v>591</v>
      </c>
      <c r="F136" s="379"/>
      <c r="G136" s="379"/>
      <c r="H136" s="388"/>
    </row>
    <row r="137" spans="1:9" ht="12.75" customHeight="1">
      <c r="C137" s="374" t="s">
        <v>1286</v>
      </c>
      <c r="D137" s="309">
        <f>ROUND('WP FR-16(7)(v)-METERS 2018'!K11,0)</f>
        <v>18152038</v>
      </c>
      <c r="E137" s="321">
        <f>1-SUM(E138:E140)</f>
        <v>0.79176000000000002</v>
      </c>
      <c r="F137" s="234"/>
      <c r="G137" s="234"/>
      <c r="H137" s="321"/>
    </row>
    <row r="138" spans="1:9" ht="12.75" customHeight="1">
      <c r="C138" s="374" t="s">
        <v>1282</v>
      </c>
      <c r="D138" s="309">
        <f>ROUND('WP FR-16(7)(v)-METERS 2018'!K12,0)</f>
        <v>4499288</v>
      </c>
      <c r="E138" s="321">
        <f>ROUND(D138/D$141,5)</f>
        <v>0.19625000000000001</v>
      </c>
      <c r="F138" s="402"/>
      <c r="G138" s="331"/>
      <c r="H138" s="383"/>
    </row>
    <row r="139" spans="1:9" ht="12.75" customHeight="1">
      <c r="C139" s="374" t="s">
        <v>984</v>
      </c>
      <c r="D139" s="309">
        <f>ROUND('WP FR-16(7)(v)-METERS 2018'!K13,0)</f>
        <v>184982</v>
      </c>
      <c r="E139" s="321">
        <f>ROUND(D139/D$141,5)</f>
        <v>8.0700000000000008E-3</v>
      </c>
      <c r="F139" s="402"/>
      <c r="G139" s="331"/>
      <c r="H139" s="383"/>
    </row>
    <row r="140" spans="1:9" ht="12.75" customHeight="1">
      <c r="C140" s="374" t="s">
        <v>566</v>
      </c>
      <c r="D140" s="309">
        <f>ROUND('WP FR-16(7)(v)-METERS 2018'!K14,0)</f>
        <v>89763</v>
      </c>
      <c r="E140" s="321">
        <f>ROUND(D140/D$141,5)</f>
        <v>3.9199999999999999E-3</v>
      </c>
      <c r="F140" s="402"/>
      <c r="G140" s="331"/>
      <c r="H140" s="383"/>
    </row>
    <row r="141" spans="1:9" ht="12.75" customHeight="1">
      <c r="C141" s="375" t="s">
        <v>567</v>
      </c>
      <c r="D141" s="376">
        <f>SUM(D137:D140)</f>
        <v>22926071</v>
      </c>
      <c r="E141" s="377">
        <f>SUM(E137:E140)</f>
        <v>1</v>
      </c>
      <c r="F141" s="402"/>
      <c r="G141" s="331"/>
      <c r="H141" s="383"/>
    </row>
    <row r="142" spans="1:9" ht="12.75" customHeight="1">
      <c r="A142" s="45"/>
      <c r="B142" s="45"/>
      <c r="C142" s="234"/>
      <c r="D142" s="402"/>
      <c r="E142" s="402"/>
      <c r="F142" s="402"/>
      <c r="G142" s="331"/>
      <c r="H142" s="383"/>
    </row>
    <row r="143" spans="1:9" ht="12.75" customHeight="1">
      <c r="A143" s="10" t="s">
        <v>592</v>
      </c>
      <c r="C143" s="378"/>
      <c r="D143" s="211"/>
      <c r="E143" s="375"/>
      <c r="F143" s="211"/>
      <c r="G143" s="375"/>
      <c r="H143" s="387"/>
    </row>
    <row r="144" spans="1:9" ht="12.75" customHeight="1">
      <c r="C144" s="211"/>
      <c r="D144" s="386"/>
      <c r="E144" s="211"/>
      <c r="F144" s="211"/>
      <c r="G144" s="380"/>
      <c r="H144" s="388"/>
    </row>
    <row r="145" spans="1:8" ht="12.75" customHeight="1">
      <c r="C145" s="379" t="s">
        <v>479</v>
      </c>
      <c r="D145" s="379" t="s">
        <v>593</v>
      </c>
      <c r="E145" s="379" t="s">
        <v>565</v>
      </c>
      <c r="F145" s="211"/>
      <c r="G145" s="211"/>
      <c r="H145" s="321"/>
    </row>
    <row r="146" spans="1:8" ht="12.75" customHeight="1">
      <c r="A146" s="19"/>
      <c r="C146" s="386"/>
      <c r="D146" s="386"/>
      <c r="E146" s="386" t="s">
        <v>594</v>
      </c>
      <c r="F146" s="211"/>
      <c r="G146" s="211"/>
      <c r="H146" s="321"/>
    </row>
    <row r="147" spans="1:8" ht="12.75" customHeight="1">
      <c r="C147" s="374" t="s">
        <v>1286</v>
      </c>
      <c r="D147" s="309">
        <f>ROUND('WP FR-16(7)(v)-House Reg DEK'!D43,0)</f>
        <v>91382</v>
      </c>
      <c r="E147" s="321">
        <f>1-SUM(E148:E150)</f>
        <v>0.66073999999999999</v>
      </c>
      <c r="F147" s="211"/>
      <c r="G147" s="211"/>
      <c r="H147" s="321"/>
    </row>
    <row r="148" spans="1:8" ht="12.75" customHeight="1">
      <c r="C148" s="374" t="s">
        <v>1282</v>
      </c>
      <c r="D148" s="309">
        <f>ROUND('WP FR-16(7)(v)-House Reg DEK'!D44,0)</f>
        <v>45530</v>
      </c>
      <c r="E148" s="321">
        <f>ROUND(D148/D$151,5)</f>
        <v>0.32919999999999999</v>
      </c>
      <c r="F148" s="403"/>
      <c r="G148" s="321"/>
      <c r="H148" s="383"/>
    </row>
    <row r="149" spans="1:8" ht="12.75" customHeight="1">
      <c r="C149" s="374" t="s">
        <v>984</v>
      </c>
      <c r="D149" s="309">
        <f>ROUND('WP FR-16(7)(v)-House Reg DEK'!D45,0)</f>
        <v>1130</v>
      </c>
      <c r="E149" s="321">
        <f>ROUND(D149/D$151,5)</f>
        <v>8.1700000000000002E-3</v>
      </c>
      <c r="F149" s="403"/>
      <c r="G149" s="321"/>
      <c r="H149" s="383"/>
    </row>
    <row r="150" spans="1:8" ht="12.75" customHeight="1">
      <c r="C150" s="374" t="s">
        <v>566</v>
      </c>
      <c r="D150" s="1012">
        <f>ROUND('WP FR-16(7)(v)-House Reg DEK'!D46,0)</f>
        <v>262</v>
      </c>
      <c r="E150" s="321">
        <f>ROUND(D150/D$151,5)</f>
        <v>1.89E-3</v>
      </c>
      <c r="F150" s="403"/>
      <c r="G150" s="404"/>
      <c r="H150" s="383"/>
    </row>
    <row r="151" spans="1:8" ht="12.75" customHeight="1">
      <c r="C151" s="375" t="s">
        <v>567</v>
      </c>
      <c r="D151" s="376">
        <f>SUM(D147:D150)</f>
        <v>138304</v>
      </c>
      <c r="E151" s="377">
        <f>SUM(E147:E150)</f>
        <v>1</v>
      </c>
      <c r="F151" s="403"/>
      <c r="G151" s="321"/>
      <c r="H151" s="383"/>
    </row>
    <row r="152" spans="1:8" ht="12.75" customHeight="1">
      <c r="C152" s="234"/>
      <c r="D152" s="405"/>
      <c r="E152" s="406"/>
      <c r="F152" s="402"/>
      <c r="G152" s="331"/>
      <c r="H152" s="382"/>
    </row>
    <row r="153" spans="1:8" ht="12.75" customHeight="1">
      <c r="A153" s="10" t="s">
        <v>595</v>
      </c>
      <c r="C153" s="234"/>
      <c r="D153" s="405"/>
      <c r="E153" s="406"/>
      <c r="F153" s="402"/>
      <c r="G153" s="331"/>
      <c r="H153" s="382"/>
    </row>
    <row r="154" spans="1:8" ht="12.75" customHeight="1">
      <c r="A154" s="32"/>
      <c r="C154" s="407"/>
      <c r="D154" s="392"/>
      <c r="E154" s="408"/>
      <c r="F154" s="392"/>
      <c r="G154" s="384"/>
      <c r="H154" s="331"/>
    </row>
    <row r="155" spans="1:8" ht="12.75" customHeight="1">
      <c r="C155" s="379" t="s">
        <v>479</v>
      </c>
      <c r="D155" s="380" t="s">
        <v>564</v>
      </c>
      <c r="E155" s="379" t="s">
        <v>565</v>
      </c>
      <c r="F155" s="385"/>
      <c r="G155" s="211"/>
      <c r="H155" s="321"/>
    </row>
    <row r="156" spans="1:8" ht="12.75" customHeight="1">
      <c r="C156" s="386"/>
      <c r="D156" s="211"/>
      <c r="E156" s="386" t="s">
        <v>596</v>
      </c>
      <c r="F156" s="211"/>
      <c r="G156" s="211"/>
      <c r="H156" s="321"/>
    </row>
    <row r="157" spans="1:8" ht="12.75" customHeight="1">
      <c r="A157" s="45"/>
      <c r="B157" s="45"/>
      <c r="C157" s="374" t="s">
        <v>984</v>
      </c>
      <c r="D157" s="309">
        <f>'WP FR-16(7)(v)-IndustrialM&amp;R'!D13</f>
        <v>2143372</v>
      </c>
      <c r="E157" s="331">
        <f>ROUND(D157/D$159,5)</f>
        <v>0.58106999999999998</v>
      </c>
      <c r="F157" s="402"/>
      <c r="G157" s="331"/>
      <c r="H157" s="382"/>
    </row>
    <row r="158" spans="1:8" ht="12.75" customHeight="1">
      <c r="A158" s="45"/>
      <c r="B158" s="45"/>
      <c r="C158" s="374" t="s">
        <v>566</v>
      </c>
      <c r="D158" s="309">
        <f>'WP FR-16(7)(v)-IndustrialM&amp;R'!$D$14</f>
        <v>1545311</v>
      </c>
      <c r="E158" s="331">
        <f>ROUND(D158/D$159,5)</f>
        <v>0.41893000000000002</v>
      </c>
      <c r="F158" s="402"/>
      <c r="G158" s="331"/>
      <c r="H158" s="382"/>
    </row>
    <row r="159" spans="1:8" ht="12.75" customHeight="1" thickBot="1">
      <c r="A159" s="45"/>
      <c r="B159" s="45"/>
      <c r="C159" s="375" t="s">
        <v>567</v>
      </c>
      <c r="D159" s="409">
        <f>SUM(D157:D158)</f>
        <v>3688683</v>
      </c>
      <c r="E159" s="397">
        <f>SUM(E157:E158)</f>
        <v>1</v>
      </c>
      <c r="F159" s="402"/>
      <c r="G159" s="331"/>
      <c r="H159" s="382"/>
    </row>
    <row r="160" spans="1:8" ht="12.75" customHeight="1" thickTop="1">
      <c r="A160" s="45"/>
      <c r="B160" s="45"/>
      <c r="C160" s="211"/>
      <c r="D160" s="211"/>
      <c r="E160" s="410"/>
      <c r="F160" s="402"/>
      <c r="G160" s="331"/>
      <c r="H160" s="382"/>
    </row>
    <row r="161" spans="1:8" ht="12.75" customHeight="1">
      <c r="B161" s="45"/>
      <c r="C161" s="234"/>
      <c r="D161" s="405"/>
      <c r="E161" s="410"/>
      <c r="F161" s="402"/>
      <c r="G161" s="331"/>
      <c r="H161" s="382"/>
    </row>
    <row r="162" spans="1:8" ht="12.75" customHeight="1">
      <c r="A162" s="50" t="s">
        <v>597</v>
      </c>
      <c r="C162" s="330"/>
      <c r="D162" s="331"/>
      <c r="E162" s="234"/>
      <c r="F162" s="331"/>
      <c r="G162" s="411"/>
      <c r="H162" s="331"/>
    </row>
    <row r="163" spans="1:8" ht="12.75" customHeight="1">
      <c r="C163" s="211"/>
      <c r="D163" s="392"/>
      <c r="E163" s="410"/>
      <c r="F163" s="412" t="s">
        <v>598</v>
      </c>
      <c r="G163" s="382"/>
      <c r="H163" s="331"/>
    </row>
    <row r="164" spans="1:8" ht="12.75" customHeight="1">
      <c r="C164" s="211"/>
      <c r="D164" s="375" t="s">
        <v>599</v>
      </c>
      <c r="E164" s="375" t="s">
        <v>911</v>
      </c>
      <c r="F164" s="375" t="s">
        <v>600</v>
      </c>
      <c r="G164" s="375" t="s">
        <v>912</v>
      </c>
      <c r="H164" s="387" t="s">
        <v>601</v>
      </c>
    </row>
    <row r="165" spans="1:8" ht="12.75" customHeight="1">
      <c r="C165" s="379" t="s">
        <v>479</v>
      </c>
      <c r="D165" s="379" t="s">
        <v>565</v>
      </c>
      <c r="E165" s="413" t="s">
        <v>565</v>
      </c>
      <c r="F165" s="379" t="s">
        <v>565</v>
      </c>
      <c r="G165" s="379" t="s">
        <v>565</v>
      </c>
      <c r="H165" s="395" t="s">
        <v>602</v>
      </c>
    </row>
    <row r="166" spans="1:8" ht="12.75" customHeight="1">
      <c r="C166" s="386"/>
      <c r="D166" s="375" t="s">
        <v>576</v>
      </c>
      <c r="E166" s="387">
        <f>'WP FR-16(7)(v)-Mains (Plastic)'!$F$39</f>
        <v>0.15748337690752648</v>
      </c>
      <c r="F166" s="375" t="s">
        <v>568</v>
      </c>
      <c r="G166" s="387">
        <f>1-E166</f>
        <v>0.84251662309247355</v>
      </c>
      <c r="H166" s="387" t="s">
        <v>603</v>
      </c>
    </row>
    <row r="167" spans="1:8" ht="12.75" customHeight="1">
      <c r="C167" s="374" t="s">
        <v>1286</v>
      </c>
      <c r="D167" s="321">
        <f>E60</f>
        <v>0.92827999999999999</v>
      </c>
      <c r="E167" s="321">
        <f>ROUND($E$166*D167,5)</f>
        <v>0.14618999999999999</v>
      </c>
      <c r="F167" s="321">
        <f>D21</f>
        <v>0.56467000000000001</v>
      </c>
      <c r="G167" s="321">
        <f>ROUND($G$166*F167,5)</f>
        <v>0.47574</v>
      </c>
      <c r="H167" s="321">
        <f>1-SUM(H168:H170)</f>
        <v>0.62194000000000005</v>
      </c>
    </row>
    <row r="168" spans="1:8" ht="12.75" customHeight="1">
      <c r="C168" s="374" t="s">
        <v>1282</v>
      </c>
      <c r="D168" s="321">
        <f>E61</f>
        <v>7.0529999999999995E-2</v>
      </c>
      <c r="E168" s="321">
        <f>ROUND($E$166*D168,5)</f>
        <v>1.111E-2</v>
      </c>
      <c r="F168" s="321">
        <f>D22</f>
        <v>0.29522999999999999</v>
      </c>
      <c r="G168" s="321">
        <f>ROUND($G$166*F168,5)</f>
        <v>0.24873999999999999</v>
      </c>
      <c r="H168" s="321">
        <f>E168+G168</f>
        <v>0.25984999999999997</v>
      </c>
    </row>
    <row r="169" spans="1:8" ht="12.75" customHeight="1">
      <c r="C169" s="374" t="s">
        <v>984</v>
      </c>
      <c r="D169" s="321">
        <f>E62</f>
        <v>9.7000000000000005E-4</v>
      </c>
      <c r="E169" s="321">
        <f>ROUND($E$166*D169,5)</f>
        <v>1.4999999999999999E-4</v>
      </c>
      <c r="F169" s="321">
        <f>D23</f>
        <v>0.10913</v>
      </c>
      <c r="G169" s="321">
        <f>ROUND($G$166*F169,5)</f>
        <v>9.1939999999999994E-2</v>
      </c>
      <c r="H169" s="321">
        <f>E169+G169</f>
        <v>9.2089999999999991E-2</v>
      </c>
    </row>
    <row r="170" spans="1:8" ht="12.75" customHeight="1">
      <c r="C170" s="374" t="s">
        <v>566</v>
      </c>
      <c r="D170" s="321">
        <f>E63</f>
        <v>2.2000000000000001E-4</v>
      </c>
      <c r="E170" s="321">
        <f>ROUND($E$166*D170,5)</f>
        <v>3.0000000000000001E-5</v>
      </c>
      <c r="F170" s="321">
        <f>D24</f>
        <v>3.0970000000000001E-2</v>
      </c>
      <c r="G170" s="321">
        <f>ROUND($G$166*F170,5)</f>
        <v>2.6089999999999999E-2</v>
      </c>
      <c r="H170" s="321">
        <f>E170+G170</f>
        <v>2.6119999999999997E-2</v>
      </c>
    </row>
    <row r="171" spans="1:8" ht="12.75" customHeight="1" thickBot="1">
      <c r="C171" s="375" t="s">
        <v>567</v>
      </c>
      <c r="D171" s="397">
        <f>SUM(D167:D170)</f>
        <v>1</v>
      </c>
      <c r="E171" s="234"/>
      <c r="F171" s="397">
        <f>SUM(F167:F170)</f>
        <v>1</v>
      </c>
      <c r="G171" s="411"/>
      <c r="H171" s="397">
        <f>SUM(H167:H170)</f>
        <v>1</v>
      </c>
    </row>
    <row r="172" spans="1:8" ht="12.75" customHeight="1" thickTop="1">
      <c r="C172" s="211"/>
      <c r="D172" s="211"/>
      <c r="E172" s="211"/>
      <c r="F172" s="211"/>
      <c r="G172" s="211"/>
      <c r="H172" s="321"/>
    </row>
    <row r="173" spans="1:8" ht="12.75" customHeight="1">
      <c r="B173" s="12" t="s">
        <v>1562</v>
      </c>
      <c r="C173" s="24"/>
    </row>
    <row r="174" spans="1:8" ht="12.75" customHeight="1">
      <c r="B174" s="36" t="s">
        <v>1563</v>
      </c>
      <c r="C174" s="24"/>
    </row>
    <row r="175" spans="1:8" ht="12.75" customHeight="1">
      <c r="B175" s="36" t="s">
        <v>1564</v>
      </c>
      <c r="F175" s="183"/>
      <c r="H175" s="183"/>
    </row>
    <row r="176" spans="1:8" ht="12.75" customHeight="1">
      <c r="B176" s="36" t="s">
        <v>1565</v>
      </c>
    </row>
    <row r="177" ht="12.75" customHeight="1"/>
  </sheetData>
  <printOptions horizontalCentered="1"/>
  <pageMargins left="1" right="1" top="1" bottom="0.5" header="0.5" footer="0.5"/>
  <pageSetup scale="74" orientation="portrait" blackAndWhite="1" r:id="rId1"/>
  <headerFooter alignWithMargins="0"/>
  <rowBreaks count="2" manualBreakCount="2">
    <brk id="47" max="16383" man="1"/>
    <brk id="122" max="7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tabColor rgb="FF92D050"/>
    <pageSetUpPr fitToPage="1"/>
  </sheetPr>
  <dimension ref="A1:X82"/>
  <sheetViews>
    <sheetView view="pageBreakPreview" topLeftCell="A34" zoomScaleNormal="100" zoomScaleSheetLayoutView="100" workbookViewId="0"/>
  </sheetViews>
  <sheetFormatPr defaultColWidth="8.88671875" defaultRowHeight="12.75"/>
  <cols>
    <col min="1" max="1" width="33.5546875" style="216" customWidth="1"/>
    <col min="2" max="2" width="0.77734375" style="216" customWidth="1"/>
    <col min="3" max="3" width="10.77734375" style="216" customWidth="1"/>
    <col min="4" max="4" width="1.21875" style="216" customWidth="1"/>
    <col min="5" max="5" width="9.33203125" style="216" customWidth="1"/>
    <col min="6" max="6" width="1.33203125" style="216" customWidth="1"/>
    <col min="7" max="7" width="8.109375" style="216" customWidth="1"/>
    <col min="8" max="8" width="1.21875" style="216" customWidth="1"/>
    <col min="9" max="9" width="9" style="216" customWidth="1"/>
    <col min="10" max="10" width="1.21875" style="216" customWidth="1"/>
    <col min="11" max="11" width="8.88671875" style="216" customWidth="1"/>
    <col min="12" max="12" width="1" style="45" customWidth="1"/>
    <col min="13" max="13" width="7.88671875" style="216" customWidth="1"/>
    <col min="14" max="14" width="0.77734375" style="45" customWidth="1"/>
    <col min="15" max="15" width="8.88671875" style="216"/>
    <col min="16" max="16" width="0.77734375" style="216" customWidth="1"/>
    <col min="17" max="17" width="8.88671875" style="216"/>
    <col min="18" max="18" width="0.77734375" style="216" customWidth="1"/>
    <col min="19" max="19" width="8.88671875" style="216"/>
    <col min="20" max="20" width="2.77734375" style="216" customWidth="1"/>
    <col min="21" max="16384" width="8.88671875" style="216"/>
  </cols>
  <sheetData>
    <row r="1" spans="1:21">
      <c r="A1" s="196" t="str">
        <f>co_name</f>
        <v>DUKE ENERGY KENTUCKY, INC.</v>
      </c>
      <c r="O1" s="10" t="s">
        <v>1551</v>
      </c>
    </row>
    <row r="2" spans="1:21">
      <c r="A2" s="196" t="str">
        <f>coss_type</f>
        <v xml:space="preserve">GAS COST OF SERVICE STUDY </v>
      </c>
      <c r="O2" s="10" t="str">
        <f>'Alloc Factors Summary'!G2</f>
        <v>Witness Responsible:</v>
      </c>
    </row>
    <row r="3" spans="1:21">
      <c r="A3" s="196" t="str">
        <f>case_name</f>
        <v>CASE NO: 2018-00261</v>
      </c>
      <c r="O3" s="10" t="str">
        <f>'Alloc Factors Summary'!G3</f>
        <v>James E. Ziolkowski</v>
      </c>
    </row>
    <row r="4" spans="1:21">
      <c r="A4" s="10" t="str">
        <f>alloc_factors</f>
        <v>ALLOCATION FACTORS FOR COST OF SERVICE STUDY</v>
      </c>
      <c r="O4" s="10" t="s">
        <v>604</v>
      </c>
    </row>
    <row r="5" spans="1:21">
      <c r="A5" s="10" t="str">
        <f>time_period</f>
        <v>TWELVE MONTHS ENDING DECEMBER 31, 2017</v>
      </c>
      <c r="E5" s="372"/>
      <c r="O5" s="1285">
        <f ca="1">TODAY()</f>
        <v>43496</v>
      </c>
    </row>
    <row r="6" spans="1:21">
      <c r="A6" s="198" t="s">
        <v>859</v>
      </c>
      <c r="E6" s="372"/>
      <c r="I6" s="372"/>
    </row>
    <row r="7" spans="1:21">
      <c r="A7" s="198"/>
      <c r="E7" s="372"/>
      <c r="I7" s="372"/>
    </row>
    <row r="8" spans="1:21">
      <c r="A8" s="1259" t="s">
        <v>860</v>
      </c>
      <c r="E8" s="372"/>
    </row>
    <row r="9" spans="1:21">
      <c r="K9" s="217"/>
      <c r="P9" s="45"/>
      <c r="Q9" s="45"/>
      <c r="R9" s="45"/>
      <c r="S9" s="45"/>
      <c r="T9" s="45"/>
      <c r="U9" s="45"/>
    </row>
    <row r="10" spans="1:21">
      <c r="A10" s="216" t="s">
        <v>949</v>
      </c>
      <c r="C10" s="217">
        <f>C23</f>
        <v>12030761</v>
      </c>
      <c r="P10" s="45"/>
      <c r="Q10" s="45"/>
      <c r="R10" s="45"/>
      <c r="S10" s="45"/>
      <c r="T10" s="45"/>
      <c r="U10" s="45"/>
    </row>
    <row r="11" spans="1:21">
      <c r="A11" s="211" t="str">
        <f>"(Peak Day Mcf * 365)           "&amp;TEXT(I23,"###,###")&amp;"* 365 ="</f>
        <v>(Peak Day Mcf * 365)           136,722* 365 =</v>
      </c>
      <c r="B11" s="211"/>
      <c r="C11" s="212">
        <f>ROUND(I23*365,0)</f>
        <v>49903530</v>
      </c>
      <c r="K11" s="217"/>
      <c r="P11" s="45"/>
      <c r="Q11" s="45"/>
      <c r="R11" s="45"/>
      <c r="S11" s="45"/>
      <c r="T11" s="45"/>
      <c r="U11" s="45"/>
    </row>
    <row r="12" spans="1:21">
      <c r="A12" s="216" t="s">
        <v>950</v>
      </c>
      <c r="C12" s="23">
        <f>ROUND(C10/C11,5)</f>
        <v>0.24107999999999999</v>
      </c>
      <c r="G12" s="23"/>
      <c r="K12" s="23"/>
      <c r="P12" s="45"/>
      <c r="Q12" s="45"/>
      <c r="R12" s="45"/>
      <c r="S12" s="45"/>
      <c r="T12" s="45"/>
      <c r="U12" s="45"/>
    </row>
    <row r="14" spans="1:21" ht="38.25">
      <c r="C14" s="295" t="s">
        <v>610</v>
      </c>
      <c r="D14" s="295"/>
      <c r="E14" s="295" t="s">
        <v>943</v>
      </c>
      <c r="F14" s="295"/>
      <c r="G14" s="295" t="s">
        <v>943</v>
      </c>
      <c r="H14" s="295"/>
      <c r="I14" s="295" t="s">
        <v>1197</v>
      </c>
      <c r="J14" s="295"/>
      <c r="K14" s="295" t="s">
        <v>946</v>
      </c>
      <c r="L14" s="298"/>
      <c r="M14" s="295" t="s">
        <v>946</v>
      </c>
      <c r="N14" s="298"/>
      <c r="O14" s="296" t="s">
        <v>947</v>
      </c>
      <c r="P14" s="34"/>
      <c r="Q14" s="296" t="s">
        <v>948</v>
      </c>
      <c r="S14" s="1079" t="s">
        <v>620</v>
      </c>
    </row>
    <row r="15" spans="1:21">
      <c r="A15" s="186" t="s">
        <v>611</v>
      </c>
      <c r="B15" s="187"/>
      <c r="C15" s="297" t="s">
        <v>612</v>
      </c>
      <c r="D15" s="34"/>
      <c r="E15" s="297" t="s">
        <v>613</v>
      </c>
      <c r="F15" s="47"/>
      <c r="G15" s="297" t="s">
        <v>614</v>
      </c>
      <c r="H15" s="34"/>
      <c r="I15" s="297" t="s">
        <v>613</v>
      </c>
      <c r="K15" s="297" t="s">
        <v>613</v>
      </c>
      <c r="L15" s="47"/>
      <c r="M15" s="297" t="s">
        <v>614</v>
      </c>
      <c r="N15" s="47"/>
      <c r="O15" s="297" t="s">
        <v>614</v>
      </c>
      <c r="Q15" s="297" t="s">
        <v>614</v>
      </c>
      <c r="S15" s="1010" t="s">
        <v>614</v>
      </c>
    </row>
    <row r="16" spans="1:21">
      <c r="A16" s="298"/>
      <c r="B16" s="187"/>
      <c r="C16" s="299" t="s">
        <v>605</v>
      </c>
      <c r="D16" s="299"/>
      <c r="E16" s="299" t="s">
        <v>606</v>
      </c>
      <c r="F16" s="299"/>
      <c r="G16" s="299" t="s">
        <v>607</v>
      </c>
      <c r="H16" s="299"/>
      <c r="I16" s="299" t="s">
        <v>608</v>
      </c>
      <c r="K16" s="299" t="s">
        <v>609</v>
      </c>
      <c r="L16" s="107"/>
      <c r="M16" s="299" t="s">
        <v>616</v>
      </c>
      <c r="N16" s="34"/>
      <c r="O16" s="299" t="s">
        <v>617</v>
      </c>
      <c r="P16" s="34"/>
      <c r="Q16" s="299" t="s">
        <v>618</v>
      </c>
      <c r="S16" s="1080" t="s">
        <v>619</v>
      </c>
    </row>
    <row r="17" spans="1:24">
      <c r="C17" s="34"/>
      <c r="E17" s="34" t="s">
        <v>944</v>
      </c>
      <c r="F17" s="34"/>
      <c r="I17" s="34"/>
      <c r="K17" s="34" t="s">
        <v>945</v>
      </c>
      <c r="O17" s="300">
        <f>C12</f>
        <v>0.24107999999999999</v>
      </c>
      <c r="Q17" s="301">
        <f>1-C12</f>
        <v>0.75892000000000004</v>
      </c>
      <c r="S17" s="211"/>
      <c r="V17" s="302"/>
      <c r="W17" s="302"/>
      <c r="X17" s="302"/>
    </row>
    <row r="18" spans="1:24">
      <c r="O18" s="300"/>
      <c r="Q18" s="301"/>
      <c r="S18" s="211"/>
      <c r="V18" s="302"/>
      <c r="W18" s="302"/>
      <c r="X18" s="302"/>
    </row>
    <row r="19" spans="1:24">
      <c r="A19" s="211" t="s">
        <v>1286</v>
      </c>
      <c r="C19" s="309">
        <f>'Alloc Factors Summary'!D30</f>
        <v>5314682</v>
      </c>
      <c r="D19" s="30"/>
      <c r="E19" s="38">
        <f>ROUND(C19/365,0)</f>
        <v>14561</v>
      </c>
      <c r="F19" s="38"/>
      <c r="G19" s="319">
        <f>ROUND(E19/$E$23,5)</f>
        <v>0.44175999999999999</v>
      </c>
      <c r="H19" s="30"/>
      <c r="I19" s="303">
        <f>MAX('WP FR-16(7)(v)-Daily Dem'!L12:L23)+MAX('WP FR-16(7)(v)-Daily Dem'!L111:L122)</f>
        <v>79760</v>
      </c>
      <c r="J19" s="30"/>
      <c r="K19" s="303">
        <f>I19-E19</f>
        <v>65199</v>
      </c>
      <c r="L19" s="46"/>
      <c r="M19" s="23">
        <f>ROUND(K19/K$23,5)</f>
        <v>0.60372000000000003</v>
      </c>
      <c r="N19" s="28"/>
      <c r="O19" s="23">
        <f>O17-SUM(O20:O22)</f>
        <v>0.10649999999999998</v>
      </c>
      <c r="P19" s="30"/>
      <c r="Q19" s="23">
        <f>Q17-SUM(Q20:Q22)</f>
        <v>0.45817000000000002</v>
      </c>
      <c r="S19" s="416">
        <f>Q19+O19</f>
        <v>0.56467000000000001</v>
      </c>
    </row>
    <row r="20" spans="1:24">
      <c r="A20" s="211" t="s">
        <v>1282</v>
      </c>
      <c r="B20" s="211"/>
      <c r="C20" s="309">
        <f>'Alloc Factors Summary'!D31</f>
        <v>3027396</v>
      </c>
      <c r="D20" s="414"/>
      <c r="E20" s="309">
        <f>ROUND(C20/365,0)</f>
        <v>8294</v>
      </c>
      <c r="F20" s="309"/>
      <c r="G20" s="415">
        <f>ROUND(E20/$E$23,5)</f>
        <v>0.25163000000000002</v>
      </c>
      <c r="H20" s="414"/>
      <c r="I20" s="303">
        <f>MAX('WP FR-16(7)(v)-Daily Dem'!L31:L42)</f>
        <v>41673</v>
      </c>
      <c r="J20" s="414"/>
      <c r="K20" s="303">
        <f>I20-E20</f>
        <v>33379</v>
      </c>
      <c r="L20" s="405"/>
      <c r="M20" s="321">
        <f>ROUND(K20/K$23,5)</f>
        <v>0.30908000000000002</v>
      </c>
      <c r="N20" s="331"/>
      <c r="O20" s="321">
        <f>ROUND(G20*$O$17,5)</f>
        <v>6.0659999999999999E-2</v>
      </c>
      <c r="P20" s="414"/>
      <c r="Q20" s="321">
        <f>ROUND($Q$17*M20,5)</f>
        <v>0.23457</v>
      </c>
      <c r="R20" s="211"/>
      <c r="S20" s="416">
        <f>Q20+O20</f>
        <v>0.29522999999999999</v>
      </c>
    </row>
    <row r="21" spans="1:24">
      <c r="A21" s="211" t="s">
        <v>984</v>
      </c>
      <c r="B21" s="211"/>
      <c r="C21" s="309">
        <f>'Alloc Factors Summary'!D32</f>
        <v>2143372</v>
      </c>
      <c r="D21" s="414"/>
      <c r="E21" s="309">
        <f>ROUND(C21/365,0)</f>
        <v>5872</v>
      </c>
      <c r="F21" s="309"/>
      <c r="G21" s="415">
        <f>ROUND(E21/$E$23,5)</f>
        <v>0.17815</v>
      </c>
      <c r="H21" s="414"/>
      <c r="I21" s="303">
        <f>MAX('WP FR-16(7)(v)-Daily Dem'!L60:L71)</f>
        <v>15289</v>
      </c>
      <c r="J21" s="414"/>
      <c r="K21" s="303">
        <f>I21-E21</f>
        <v>9417</v>
      </c>
      <c r="L21" s="405"/>
      <c r="M21" s="321">
        <f>ROUND(K21/K$23,5)</f>
        <v>8.72E-2</v>
      </c>
      <c r="N21" s="331"/>
      <c r="O21" s="321">
        <f>ROUND(G21*$O$17,5)</f>
        <v>4.2950000000000002E-2</v>
      </c>
      <c r="P21" s="414"/>
      <c r="Q21" s="321">
        <f>ROUND($Q$17*M21,5)</f>
        <v>6.6180000000000003E-2</v>
      </c>
      <c r="R21" s="211"/>
      <c r="S21" s="416">
        <f>Q21+O21</f>
        <v>0.10913</v>
      </c>
    </row>
    <row r="22" spans="1:24">
      <c r="A22" s="216" t="s">
        <v>566</v>
      </c>
      <c r="C22" s="38">
        <f>'Alloc Factors Summary'!D33</f>
        <v>1545311</v>
      </c>
      <c r="E22" s="38">
        <f>ROUND(C22/365,0)</f>
        <v>4234</v>
      </c>
      <c r="F22" s="38"/>
      <c r="G22" s="319">
        <f>ROUND(E22/$E$23,5)</f>
        <v>0.12845000000000001</v>
      </c>
      <c r="I22" s="292">
        <v>0</v>
      </c>
      <c r="J22" s="37"/>
      <c r="K22" s="1044">
        <v>0</v>
      </c>
      <c r="L22" s="46"/>
      <c r="M22" s="23">
        <f>ROUND(K22/K$23,5)</f>
        <v>0</v>
      </c>
      <c r="N22" s="28"/>
      <c r="O22" s="23">
        <f>ROUND(G22*$O$17,5)</f>
        <v>3.0970000000000001E-2</v>
      </c>
      <c r="P22" s="30"/>
      <c r="Q22" s="23">
        <f>ROUND($Q$17*M22,5)</f>
        <v>0</v>
      </c>
      <c r="S22" s="416">
        <f>Q22+O22</f>
        <v>3.0970000000000001E-2</v>
      </c>
    </row>
    <row r="23" spans="1:24" ht="13.5" thickBot="1">
      <c r="A23" s="318" t="s">
        <v>582</v>
      </c>
      <c r="C23" s="49">
        <f>SUM(C19:C22)</f>
        <v>12030761</v>
      </c>
      <c r="D23" s="30"/>
      <c r="E23" s="409">
        <f>SUM(E19:E22)</f>
        <v>32961</v>
      </c>
      <c r="F23" s="35"/>
      <c r="G23" s="185">
        <f>SUM(G19:G22)</f>
        <v>0.99998999999999993</v>
      </c>
      <c r="H23" s="30"/>
      <c r="I23" s="49">
        <f>SUM(I19:I22)</f>
        <v>136722</v>
      </c>
      <c r="J23" s="30"/>
      <c r="K23" s="305">
        <f>SUM(K19:K22)</f>
        <v>107995</v>
      </c>
      <c r="L23" s="46"/>
      <c r="M23" s="185">
        <f>SUM(M19:M22)</f>
        <v>1</v>
      </c>
      <c r="N23" s="128"/>
      <c r="O23" s="42">
        <f>SUM(O19:O22)</f>
        <v>0.24107999999999996</v>
      </c>
      <c r="P23" s="30"/>
      <c r="Q23" s="42">
        <f>SUM(Q19:Q22)</f>
        <v>0.75892000000000004</v>
      </c>
      <c r="S23" s="1081">
        <f>SUM(S19:S22)</f>
        <v>1</v>
      </c>
    </row>
    <row r="24" spans="1:24" ht="13.5" thickTop="1">
      <c r="G24" s="45"/>
      <c r="K24" s="306"/>
      <c r="L24" s="314"/>
      <c r="O24" s="45"/>
      <c r="P24" s="45"/>
      <c r="Q24" s="45"/>
      <c r="R24" s="45"/>
      <c r="S24" s="234"/>
    </row>
    <row r="25" spans="1:24">
      <c r="S25" s="211"/>
    </row>
    <row r="26" spans="1:24">
      <c r="A26" s="45"/>
      <c r="B26" s="45"/>
      <c r="C26" s="31"/>
      <c r="D26" s="45"/>
      <c r="E26" s="31"/>
      <c r="F26" s="31"/>
      <c r="G26" s="28"/>
      <c r="H26" s="45"/>
      <c r="I26" s="31"/>
      <c r="J26" s="45"/>
      <c r="S26" s="211"/>
    </row>
    <row r="27" spans="1:24">
      <c r="A27" s="1259" t="s">
        <v>1152</v>
      </c>
      <c r="B27" s="45"/>
      <c r="C27" s="31"/>
      <c r="D27" s="31"/>
      <c r="E27" s="31"/>
      <c r="F27" s="31"/>
      <c r="G27" s="28"/>
      <c r="H27" s="31"/>
      <c r="I27" s="31"/>
      <c r="J27" s="31"/>
      <c r="S27" s="211"/>
    </row>
    <row r="28" spans="1:24">
      <c r="D28" s="31"/>
      <c r="S28" s="211"/>
    </row>
    <row r="29" spans="1:24">
      <c r="A29" s="216" t="s">
        <v>949</v>
      </c>
      <c r="C29" s="217">
        <f>C42</f>
        <v>10485450</v>
      </c>
      <c r="D29" s="31"/>
      <c r="S29" s="211"/>
    </row>
    <row r="30" spans="1:24">
      <c r="A30" s="211" t="str">
        <f>"(Peak Day Mcf * 365)           "&amp;TEXT(I42,"###,###")&amp;"* 365 ="</f>
        <v>(Peak Day Mcf * 365)           136,722* 365 =</v>
      </c>
      <c r="B30" s="211"/>
      <c r="C30" s="212">
        <f>I42*365</f>
        <v>49903530</v>
      </c>
      <c r="D30" s="31"/>
      <c r="S30" s="211"/>
    </row>
    <row r="31" spans="1:24">
      <c r="A31" s="216" t="s">
        <v>950</v>
      </c>
      <c r="C31" s="23">
        <f>ROUND(C29/C30,5)</f>
        <v>0.21010999999999999</v>
      </c>
      <c r="S31" s="211"/>
    </row>
    <row r="32" spans="1:24">
      <c r="C32" s="299"/>
      <c r="D32" s="299"/>
      <c r="E32" s="299"/>
      <c r="F32" s="299"/>
      <c r="G32" s="299"/>
      <c r="H32" s="299"/>
      <c r="I32" s="299"/>
      <c r="J32" s="299"/>
      <c r="K32" s="299"/>
      <c r="L32" s="107"/>
      <c r="M32" s="299"/>
      <c r="N32" s="107"/>
      <c r="O32" s="299"/>
      <c r="P32" s="34"/>
      <c r="Q32" s="299"/>
      <c r="S32" s="1080"/>
    </row>
    <row r="33" spans="1:19" ht="38.25">
      <c r="C33" s="295" t="s">
        <v>610</v>
      </c>
      <c r="D33" s="295"/>
      <c r="E33" s="295" t="s">
        <v>943</v>
      </c>
      <c r="F33" s="295"/>
      <c r="G33" s="295" t="s">
        <v>943</v>
      </c>
      <c r="H33" s="295"/>
      <c r="I33" s="295" t="s">
        <v>1197</v>
      </c>
      <c r="J33" s="295"/>
      <c r="K33" s="295" t="s">
        <v>946</v>
      </c>
      <c r="L33" s="298"/>
      <c r="M33" s="295" t="s">
        <v>946</v>
      </c>
      <c r="N33" s="298"/>
      <c r="O33" s="296" t="s">
        <v>947</v>
      </c>
      <c r="P33" s="34"/>
      <c r="Q33" s="296" t="s">
        <v>948</v>
      </c>
      <c r="S33" s="1079" t="s">
        <v>620</v>
      </c>
    </row>
    <row r="34" spans="1:19">
      <c r="A34" s="186" t="s">
        <v>611</v>
      </c>
      <c r="B34" s="187"/>
      <c r="C34" s="297" t="s">
        <v>612</v>
      </c>
      <c r="D34" s="34"/>
      <c r="E34" s="297" t="s">
        <v>613</v>
      </c>
      <c r="F34" s="47"/>
      <c r="G34" s="297" t="s">
        <v>614</v>
      </c>
      <c r="H34" s="34"/>
      <c r="I34" s="297" t="s">
        <v>613</v>
      </c>
      <c r="K34" s="297" t="s">
        <v>613</v>
      </c>
      <c r="L34" s="47"/>
      <c r="M34" s="297" t="s">
        <v>614</v>
      </c>
      <c r="N34" s="47"/>
      <c r="O34" s="297" t="s">
        <v>614</v>
      </c>
      <c r="Q34" s="297" t="s">
        <v>614</v>
      </c>
      <c r="S34" s="1010" t="s">
        <v>614</v>
      </c>
    </row>
    <row r="35" spans="1:19">
      <c r="C35" s="299" t="s">
        <v>605</v>
      </c>
      <c r="D35" s="299"/>
      <c r="E35" s="299" t="s">
        <v>606</v>
      </c>
      <c r="F35" s="299"/>
      <c r="G35" s="299" t="s">
        <v>607</v>
      </c>
      <c r="H35" s="299"/>
      <c r="I35" s="299" t="s">
        <v>608</v>
      </c>
      <c r="J35" s="299"/>
      <c r="K35" s="299" t="s">
        <v>609</v>
      </c>
      <c r="L35" s="107"/>
      <c r="M35" s="299" t="s">
        <v>616</v>
      </c>
      <c r="N35" s="34"/>
      <c r="O35" s="299" t="s">
        <v>617</v>
      </c>
      <c r="P35" s="34"/>
      <c r="Q35" s="299" t="s">
        <v>618</v>
      </c>
      <c r="S35" s="1080" t="s">
        <v>619</v>
      </c>
    </row>
    <row r="36" spans="1:19">
      <c r="C36" s="34"/>
      <c r="D36" s="299"/>
      <c r="E36" s="34" t="s">
        <v>944</v>
      </c>
      <c r="F36" s="34"/>
      <c r="G36" s="299"/>
      <c r="H36" s="299"/>
      <c r="I36" s="34"/>
      <c r="J36" s="299"/>
      <c r="K36" s="34" t="s">
        <v>945</v>
      </c>
      <c r="L36" s="107"/>
      <c r="M36" s="299"/>
      <c r="N36" s="107"/>
      <c r="O36" s="307">
        <f>C31</f>
        <v>0.21010999999999999</v>
      </c>
      <c r="P36" s="34"/>
      <c r="Q36" s="308">
        <f>1-O36</f>
        <v>0.78988999999999998</v>
      </c>
      <c r="S36" s="1080"/>
    </row>
    <row r="37" spans="1:19">
      <c r="C37" s="299"/>
      <c r="D37" s="299"/>
      <c r="E37" s="299"/>
      <c r="F37" s="299"/>
      <c r="G37" s="299"/>
      <c r="H37" s="299"/>
      <c r="I37" s="299"/>
      <c r="J37" s="299"/>
      <c r="K37" s="299"/>
      <c r="L37" s="107"/>
      <c r="M37" s="299"/>
      <c r="N37" s="107"/>
      <c r="O37" s="299"/>
      <c r="P37" s="34"/>
      <c r="Q37" s="299"/>
      <c r="R37" s="211"/>
      <c r="S37" s="1080"/>
    </row>
    <row r="38" spans="1:19">
      <c r="A38" s="211" t="s">
        <v>1286</v>
      </c>
      <c r="C38" s="38">
        <f>'Alloc Factors Summary'!D30</f>
        <v>5314682</v>
      </c>
      <c r="D38" s="38"/>
      <c r="E38" s="38">
        <f>ROUND(C38/365,0)</f>
        <v>14561</v>
      </c>
      <c r="F38" s="38"/>
      <c r="G38" s="319">
        <f>1-SUM(G39:G41)</f>
        <v>0.50687000000000004</v>
      </c>
      <c r="H38" s="38"/>
      <c r="I38" s="309">
        <f>I19</f>
        <v>79760</v>
      </c>
      <c r="J38" s="38"/>
      <c r="K38" s="37">
        <f>I38-E38</f>
        <v>65199</v>
      </c>
      <c r="L38" s="46"/>
      <c r="M38" s="23">
        <f>ROUND(K38/K$42,5)</f>
        <v>0.60372000000000003</v>
      </c>
      <c r="N38" s="28"/>
      <c r="O38" s="23">
        <f>O36-SUM(O39:O41)</f>
        <v>0.10649999999999998</v>
      </c>
      <c r="P38" s="30"/>
      <c r="Q38" s="23">
        <f>Q36-SUM(Q39:Q41)</f>
        <v>0.47687000000000002</v>
      </c>
      <c r="R38" s="211"/>
      <c r="S38" s="416">
        <f>Q38+O38</f>
        <v>0.58336999999999994</v>
      </c>
    </row>
    <row r="39" spans="1:19">
      <c r="A39" s="211" t="s">
        <v>1282</v>
      </c>
      <c r="B39" s="211"/>
      <c r="C39" s="309">
        <f>'Alloc Factors Summary'!D31</f>
        <v>3027396</v>
      </c>
      <c r="D39" s="309"/>
      <c r="E39" s="309">
        <f>ROUND(C39/365,0)</f>
        <v>8294</v>
      </c>
      <c r="F39" s="309"/>
      <c r="G39" s="415">
        <f>ROUND(E39/$E$42,5)</f>
        <v>0.28871999999999998</v>
      </c>
      <c r="H39" s="309"/>
      <c r="I39" s="309">
        <f>I20</f>
        <v>41673</v>
      </c>
      <c r="J39" s="309"/>
      <c r="K39" s="385">
        <f>I39-E39</f>
        <v>33379</v>
      </c>
      <c r="L39" s="405"/>
      <c r="M39" s="321">
        <f>ROUND(K39/K$42,5)</f>
        <v>0.30908000000000002</v>
      </c>
      <c r="N39" s="331"/>
      <c r="O39" s="321">
        <f>ROUND(G39*$O$36,5)</f>
        <v>6.0659999999999999E-2</v>
      </c>
      <c r="P39" s="414"/>
      <c r="Q39" s="321">
        <f>ROUND($Q$36*M39,5)</f>
        <v>0.24414</v>
      </c>
      <c r="R39" s="211"/>
      <c r="S39" s="416">
        <f>Q39+O39</f>
        <v>0.30480000000000002</v>
      </c>
    </row>
    <row r="40" spans="1:19">
      <c r="A40" s="211" t="s">
        <v>984</v>
      </c>
      <c r="B40" s="211"/>
      <c r="C40" s="309">
        <f>'Alloc Factors Summary'!D32</f>
        <v>2143372</v>
      </c>
      <c r="D40" s="309"/>
      <c r="E40" s="309">
        <f>ROUND(C40/365,0)</f>
        <v>5872</v>
      </c>
      <c r="F40" s="309"/>
      <c r="G40" s="415">
        <f>ROUND(E40/$E$42,5)</f>
        <v>0.20441000000000001</v>
      </c>
      <c r="H40" s="309"/>
      <c r="I40" s="309">
        <f>I21</f>
        <v>15289</v>
      </c>
      <c r="J40" s="309"/>
      <c r="K40" s="385">
        <f>I40-E40</f>
        <v>9417</v>
      </c>
      <c r="L40" s="405"/>
      <c r="M40" s="321">
        <f>ROUND(K40/K$42,5)</f>
        <v>8.72E-2</v>
      </c>
      <c r="N40" s="331"/>
      <c r="O40" s="321">
        <f>ROUND(G40*$O$36,5)</f>
        <v>4.2950000000000002E-2</v>
      </c>
      <c r="P40" s="414"/>
      <c r="Q40" s="321">
        <f>ROUND($Q$36*M40,5)</f>
        <v>6.8879999999999997E-2</v>
      </c>
      <c r="R40" s="211"/>
      <c r="S40" s="416">
        <f>Q40+O40</f>
        <v>0.11183</v>
      </c>
    </row>
    <row r="41" spans="1:19">
      <c r="A41" s="216" t="s">
        <v>566</v>
      </c>
      <c r="C41" s="38">
        <v>0</v>
      </c>
      <c r="D41" s="37"/>
      <c r="E41" s="38">
        <f>ROUND(C41/365,0)</f>
        <v>0</v>
      </c>
      <c r="F41" s="38"/>
      <c r="G41" s="319">
        <f>ROUND(E41/$E$42,5)</f>
        <v>0</v>
      </c>
      <c r="H41" s="37"/>
      <c r="I41" s="292">
        <v>0</v>
      </c>
      <c r="J41" s="37"/>
      <c r="K41" s="1044">
        <f>I41-E41</f>
        <v>0</v>
      </c>
      <c r="L41" s="405"/>
      <c r="M41" s="321">
        <f>ROUND(K41/K$42,5)</f>
        <v>0</v>
      </c>
      <c r="N41" s="331"/>
      <c r="O41" s="321">
        <f>ROUND(G41*$O$36,5)</f>
        <v>0</v>
      </c>
      <c r="P41" s="414"/>
      <c r="Q41" s="321">
        <f>ROUND($Q$36*M41,5)</f>
        <v>0</v>
      </c>
      <c r="R41" s="211"/>
      <c r="S41" s="416">
        <f>Q41+O41</f>
        <v>0</v>
      </c>
    </row>
    <row r="42" spans="1:19" ht="13.5" thickBot="1">
      <c r="A42" s="318" t="s">
        <v>582</v>
      </c>
      <c r="C42" s="49">
        <f>SUM(C38:C41)</f>
        <v>10485450</v>
      </c>
      <c r="D42" s="38"/>
      <c r="E42" s="49">
        <f>SUM(E38:E41)</f>
        <v>28727</v>
      </c>
      <c r="F42" s="35"/>
      <c r="G42" s="185">
        <f>SUM(G38:G41)</f>
        <v>1</v>
      </c>
      <c r="H42" s="38"/>
      <c r="I42" s="409">
        <f>SUM(I38:I41)</f>
        <v>136722</v>
      </c>
      <c r="J42" s="38"/>
      <c r="K42" s="305">
        <f>SUM(K38:K41)</f>
        <v>107995</v>
      </c>
      <c r="L42" s="46"/>
      <c r="M42" s="42">
        <f>SUM(M38:M41)</f>
        <v>1</v>
      </c>
      <c r="N42" s="28"/>
      <c r="O42" s="42">
        <f>SUM(O38:O41)</f>
        <v>0.21010999999999996</v>
      </c>
      <c r="P42" s="30"/>
      <c r="Q42" s="42">
        <f>SUM(Q38:Q41)</f>
        <v>0.78988999999999998</v>
      </c>
      <c r="R42" s="211"/>
      <c r="S42" s="1081">
        <f>SUM(S38:S41)</f>
        <v>0.99999999999999989</v>
      </c>
    </row>
    <row r="43" spans="1:19" ht="13.5" thickTop="1">
      <c r="G43" s="45"/>
      <c r="K43" s="45"/>
    </row>
    <row r="45" spans="1:19">
      <c r="A45" s="45"/>
    </row>
    <row r="46" spans="1:19">
      <c r="A46" s="216" t="s">
        <v>858</v>
      </c>
    </row>
    <row r="47" spans="1:19">
      <c r="A47" s="45"/>
    </row>
    <row r="48" spans="1:19">
      <c r="A48" s="45"/>
    </row>
    <row r="49" spans="1:14">
      <c r="A49" s="45"/>
    </row>
    <row r="50" spans="1:14">
      <c r="A50" s="45"/>
    </row>
    <row r="51" spans="1:14">
      <c r="A51" s="45"/>
    </row>
    <row r="52" spans="1:14">
      <c r="A52" s="45"/>
    </row>
    <row r="53" spans="1:14">
      <c r="A53" s="45"/>
    </row>
    <row r="54" spans="1:14">
      <c r="A54" s="45"/>
      <c r="B54" s="45"/>
      <c r="C54" s="310"/>
      <c r="D54" s="310"/>
      <c r="E54" s="310"/>
      <c r="F54" s="310"/>
      <c r="G54" s="107"/>
      <c r="H54" s="310"/>
      <c r="I54" s="310"/>
      <c r="J54" s="310"/>
      <c r="K54" s="107"/>
    </row>
    <row r="55" spans="1:14">
      <c r="B55" s="45"/>
      <c r="C55" s="311"/>
      <c r="D55" s="312"/>
      <c r="E55" s="311"/>
      <c r="F55" s="311"/>
      <c r="G55" s="298"/>
      <c r="H55" s="312"/>
      <c r="I55" s="311"/>
      <c r="J55" s="312"/>
      <c r="K55" s="298"/>
    </row>
    <row r="56" spans="1:14" s="45" customFormat="1">
      <c r="C56" s="310"/>
      <c r="D56" s="31"/>
      <c r="E56" s="310"/>
      <c r="F56" s="310"/>
      <c r="G56" s="47"/>
      <c r="H56" s="31"/>
      <c r="I56" s="310"/>
      <c r="J56" s="31"/>
      <c r="K56" s="47"/>
    </row>
    <row r="57" spans="1:14" s="45" customFormat="1">
      <c r="A57" s="237"/>
      <c r="C57" s="31"/>
      <c r="D57" s="31"/>
      <c r="E57" s="31"/>
      <c r="F57" s="31"/>
      <c r="G57" s="28"/>
      <c r="H57" s="31"/>
      <c r="I57" s="31"/>
      <c r="J57" s="31"/>
      <c r="K57" s="28"/>
    </row>
    <row r="58" spans="1:14" s="45" customFormat="1">
      <c r="G58" s="43"/>
      <c r="K58" s="43"/>
    </row>
    <row r="59" spans="1:14" s="45" customFormat="1">
      <c r="G59" s="43"/>
      <c r="K59" s="43"/>
    </row>
    <row r="60" spans="1:14" s="45" customFormat="1">
      <c r="G60" s="28"/>
      <c r="K60" s="28"/>
    </row>
    <row r="61" spans="1:14" s="45" customFormat="1"/>
    <row r="62" spans="1:14" s="45" customFormat="1">
      <c r="C62" s="107"/>
      <c r="D62" s="107"/>
      <c r="E62" s="107"/>
      <c r="F62" s="107"/>
      <c r="G62" s="107"/>
      <c r="H62" s="107"/>
      <c r="I62" s="107"/>
      <c r="J62" s="107"/>
      <c r="K62" s="107"/>
      <c r="M62" s="107"/>
      <c r="N62" s="107"/>
    </row>
    <row r="63" spans="1:14" s="45" customFormat="1">
      <c r="B63" s="313"/>
      <c r="C63" s="298"/>
      <c r="D63" s="298"/>
      <c r="E63" s="298"/>
      <c r="F63" s="298"/>
      <c r="G63" s="298"/>
      <c r="H63" s="298"/>
      <c r="I63" s="298"/>
      <c r="J63" s="298"/>
      <c r="K63" s="298"/>
      <c r="M63" s="298"/>
      <c r="N63" s="298"/>
    </row>
    <row r="64" spans="1:14" s="45" customFormat="1">
      <c r="A64" s="298"/>
      <c r="C64" s="47"/>
      <c r="D64" s="47"/>
      <c r="E64" s="47"/>
      <c r="F64" s="47"/>
      <c r="G64" s="47"/>
      <c r="H64" s="47"/>
      <c r="I64" s="47"/>
      <c r="K64" s="47"/>
      <c r="M64" s="47"/>
      <c r="N64" s="47"/>
    </row>
    <row r="65" spans="1:14" s="45" customFormat="1">
      <c r="C65" s="31"/>
      <c r="D65" s="31"/>
      <c r="E65" s="31"/>
      <c r="F65" s="31"/>
      <c r="G65" s="304"/>
      <c r="H65" s="31"/>
      <c r="I65" s="31"/>
      <c r="J65" s="31"/>
      <c r="K65" s="304"/>
      <c r="M65" s="314"/>
      <c r="N65" s="314"/>
    </row>
    <row r="66" spans="1:14" s="45" customFormat="1">
      <c r="C66" s="31"/>
      <c r="D66" s="31"/>
      <c r="E66" s="31"/>
      <c r="F66" s="31"/>
      <c r="G66" s="304"/>
      <c r="H66" s="31"/>
      <c r="I66" s="31"/>
      <c r="J66" s="31"/>
      <c r="K66" s="304"/>
      <c r="M66" s="314"/>
      <c r="N66" s="314"/>
    </row>
    <row r="67" spans="1:14" s="45" customFormat="1">
      <c r="C67" s="31"/>
      <c r="D67" s="31"/>
      <c r="E67" s="315"/>
      <c r="F67" s="315"/>
      <c r="G67" s="304"/>
      <c r="H67" s="31"/>
      <c r="I67" s="31"/>
      <c r="J67" s="31"/>
      <c r="K67" s="304"/>
      <c r="M67" s="314"/>
      <c r="N67" s="314"/>
    </row>
    <row r="68" spans="1:14" s="45" customFormat="1">
      <c r="C68" s="31"/>
      <c r="D68" s="31"/>
      <c r="E68" s="315"/>
      <c r="F68" s="315"/>
      <c r="G68" s="304"/>
      <c r="H68" s="31"/>
      <c r="I68" s="31"/>
      <c r="J68" s="31"/>
      <c r="K68" s="304"/>
      <c r="M68" s="314"/>
      <c r="N68" s="314"/>
    </row>
    <row r="69" spans="1:14" s="45" customFormat="1">
      <c r="C69" s="122"/>
      <c r="E69" s="315"/>
      <c r="F69" s="315"/>
      <c r="G69" s="304"/>
      <c r="I69" s="122"/>
      <c r="K69" s="304"/>
      <c r="M69" s="122"/>
      <c r="N69" s="122"/>
    </row>
    <row r="70" spans="1:14" s="45" customFormat="1">
      <c r="C70" s="31"/>
      <c r="D70" s="31"/>
      <c r="E70" s="31"/>
      <c r="F70" s="31"/>
      <c r="H70" s="31"/>
      <c r="I70" s="31"/>
      <c r="J70" s="31"/>
      <c r="M70" s="314"/>
      <c r="N70" s="314"/>
    </row>
    <row r="71" spans="1:14" s="45" customFormat="1"/>
    <row r="72" spans="1:14" s="45" customFormat="1">
      <c r="C72" s="107"/>
      <c r="D72" s="47"/>
      <c r="E72" s="107"/>
      <c r="F72" s="107"/>
      <c r="G72" s="107"/>
      <c r="H72" s="47"/>
      <c r="I72" s="107"/>
      <c r="J72" s="47"/>
      <c r="K72" s="107"/>
      <c r="M72" s="107"/>
      <c r="N72" s="107"/>
    </row>
    <row r="73" spans="1:14" s="45" customFormat="1">
      <c r="C73" s="298"/>
      <c r="D73" s="47"/>
      <c r="E73" s="298"/>
      <c r="F73" s="298"/>
      <c r="G73" s="316"/>
      <c r="H73" s="47"/>
      <c r="I73" s="316"/>
      <c r="J73" s="47"/>
      <c r="K73" s="316"/>
      <c r="M73" s="316"/>
      <c r="N73" s="316"/>
    </row>
    <row r="74" spans="1:14" s="45" customFormat="1">
      <c r="A74" s="298"/>
      <c r="C74" s="47"/>
      <c r="E74" s="47"/>
      <c r="F74" s="47"/>
      <c r="G74" s="47"/>
      <c r="I74" s="47"/>
      <c r="K74" s="47"/>
      <c r="M74" s="47"/>
      <c r="N74" s="47"/>
    </row>
    <row r="75" spans="1:14" s="45" customFormat="1">
      <c r="G75" s="317"/>
      <c r="I75" s="304"/>
      <c r="K75" s="317"/>
    </row>
    <row r="76" spans="1:14" s="45" customFormat="1">
      <c r="C76" s="28"/>
      <c r="D76" s="31"/>
      <c r="E76" s="128"/>
      <c r="F76" s="128"/>
      <c r="G76" s="28"/>
      <c r="H76" s="31"/>
      <c r="I76" s="28"/>
      <c r="J76" s="31"/>
      <c r="K76" s="28"/>
      <c r="M76" s="128"/>
      <c r="N76" s="128"/>
    </row>
    <row r="77" spans="1:14" s="45" customFormat="1">
      <c r="C77" s="28"/>
      <c r="D77" s="31"/>
      <c r="E77" s="128"/>
      <c r="F77" s="128"/>
      <c r="G77" s="28"/>
      <c r="H77" s="31"/>
      <c r="I77" s="28"/>
      <c r="J77" s="31"/>
      <c r="K77" s="28"/>
      <c r="M77" s="128"/>
      <c r="N77" s="128"/>
    </row>
    <row r="78" spans="1:14" s="45" customFormat="1">
      <c r="C78" s="28"/>
      <c r="D78" s="31"/>
      <c r="E78" s="128"/>
      <c r="F78" s="128"/>
      <c r="G78" s="28"/>
      <c r="H78" s="31"/>
      <c r="I78" s="28"/>
      <c r="J78" s="31"/>
      <c r="K78" s="28"/>
      <c r="M78" s="128"/>
      <c r="N78" s="128"/>
    </row>
    <row r="79" spans="1:14" s="45" customFormat="1">
      <c r="C79" s="28"/>
      <c r="D79" s="31"/>
      <c r="E79" s="128"/>
      <c r="F79" s="128"/>
      <c r="G79" s="28"/>
      <c r="H79" s="31"/>
      <c r="I79" s="28"/>
      <c r="J79" s="31"/>
      <c r="K79" s="28"/>
      <c r="M79" s="128"/>
      <c r="N79" s="128"/>
    </row>
    <row r="80" spans="1:14" s="45" customFormat="1">
      <c r="C80" s="28"/>
      <c r="E80" s="128"/>
      <c r="F80" s="128"/>
      <c r="G80" s="28"/>
      <c r="I80" s="28"/>
      <c r="J80" s="31"/>
      <c r="K80" s="28"/>
      <c r="M80" s="128"/>
      <c r="N80" s="128"/>
    </row>
    <row r="81" spans="2:14" s="45" customFormat="1">
      <c r="C81" s="28"/>
      <c r="D81" s="31"/>
      <c r="E81" s="28"/>
      <c r="F81" s="28"/>
      <c r="G81" s="28"/>
      <c r="H81" s="31"/>
      <c r="I81" s="28"/>
      <c r="J81" s="31"/>
      <c r="K81" s="28"/>
      <c r="M81" s="128"/>
      <c r="N81" s="128"/>
    </row>
    <row r="82" spans="2:14">
      <c r="B82" s="45"/>
      <c r="C82" s="311"/>
      <c r="D82" s="312"/>
      <c r="E82" s="311"/>
      <c r="F82" s="311"/>
      <c r="G82" s="298"/>
      <c r="H82" s="312"/>
      <c r="I82" s="311"/>
      <c r="J82" s="312"/>
      <c r="K82" s="298"/>
    </row>
  </sheetData>
  <pageMargins left="1" right="1" top="1" bottom="1" header="0.5" footer="0.5"/>
  <pageSetup scale="71" orientation="landscape" blackAndWhite="1" r:id="rId1"/>
  <headerFooter alignWithMargins="0"/>
  <rowBreaks count="1" manualBreakCount="1">
    <brk id="55" max="16383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5">
    <tabColor rgb="FF92D050"/>
    <pageSetUpPr fitToPage="1"/>
  </sheetPr>
  <dimension ref="A1:AD151"/>
  <sheetViews>
    <sheetView topLeftCell="A4" zoomScale="70" zoomScaleNormal="70" zoomScaleSheetLayoutView="70" workbookViewId="0">
      <selection activeCell="O114" sqref="O114"/>
    </sheetView>
  </sheetViews>
  <sheetFormatPr defaultColWidth="7.109375" defaultRowHeight="12.75"/>
  <cols>
    <col min="1" max="1" width="6.88671875" style="55" customWidth="1"/>
    <col min="2" max="2" width="8.5546875" style="54" customWidth="1"/>
    <col min="3" max="3" width="11.109375" style="54" customWidth="1"/>
    <col min="4" max="4" width="2.44140625" style="54" customWidth="1"/>
    <col min="5" max="5" width="15.88671875" style="1201" bestFit="1" customWidth="1"/>
    <col min="6" max="6" width="13.21875" style="420" bestFit="1" customWidth="1"/>
    <col min="7" max="7" width="10.21875" style="421" customWidth="1"/>
    <col min="8" max="8" width="9.5546875" style="420" customWidth="1"/>
    <col min="9" max="9" width="12.6640625" style="421" bestFit="1" customWidth="1"/>
    <col min="10" max="10" width="11.6640625" style="418" customWidth="1"/>
    <col min="11" max="11" width="11.77734375" style="418" bestFit="1" customWidth="1"/>
    <col min="12" max="12" width="11.6640625" style="54" customWidth="1"/>
    <col min="13" max="13" width="9.77734375" style="54" customWidth="1"/>
    <col min="14" max="14" width="11.109375" style="54" customWidth="1"/>
    <col min="15" max="15" width="13.5546875" style="54" customWidth="1"/>
    <col min="16" max="28" width="10.5546875" style="54" customWidth="1"/>
    <col min="29" max="29" width="7.109375" style="54"/>
    <col min="30" max="30" width="8.33203125" style="54" customWidth="1"/>
    <col min="31" max="16384" width="7.109375" style="54"/>
  </cols>
  <sheetData>
    <row r="1" spans="1:30">
      <c r="A1" s="196" t="str">
        <f>co_name</f>
        <v>DUKE ENERGY KENTUCKY, INC.</v>
      </c>
      <c r="B1" s="53"/>
      <c r="C1" s="53"/>
      <c r="D1" s="53"/>
      <c r="E1" s="1198"/>
      <c r="G1" s="1198"/>
      <c r="H1" s="1198"/>
      <c r="I1" s="1198"/>
      <c r="J1" s="1198" t="s">
        <v>1551</v>
      </c>
      <c r="K1" s="1198"/>
      <c r="L1" s="53"/>
    </row>
    <row r="2" spans="1:30">
      <c r="A2" s="196" t="str">
        <f>coss_type</f>
        <v xml:space="preserve">GAS COST OF SERVICE STUDY </v>
      </c>
      <c r="B2" s="53"/>
      <c r="C2" s="53"/>
      <c r="D2" s="53"/>
      <c r="E2" s="1198"/>
      <c r="G2" s="1198"/>
      <c r="H2" s="1198"/>
      <c r="I2" s="1198"/>
      <c r="J2" s="1199" t="str">
        <f>'Alloc Factors Summary'!G2</f>
        <v>Witness Responsible:</v>
      </c>
      <c r="K2" s="1198"/>
      <c r="L2" s="53"/>
    </row>
    <row r="3" spans="1:30">
      <c r="A3" s="196" t="str">
        <f>case_name</f>
        <v>CASE NO: 2018-00261</v>
      </c>
      <c r="B3" s="53"/>
      <c r="C3" s="53"/>
      <c r="D3" s="53"/>
      <c r="E3" s="1198"/>
      <c r="G3" s="1198"/>
      <c r="H3" s="1198"/>
      <c r="I3" s="1198"/>
      <c r="J3" s="1199" t="str">
        <f>'Alloc Factors Summary'!G3</f>
        <v>James E. Ziolkowski</v>
      </c>
      <c r="K3" s="1198"/>
      <c r="L3" s="53"/>
      <c r="O3" s="870" t="s">
        <v>1002</v>
      </c>
      <c r="P3" s="871"/>
      <c r="Q3" s="871"/>
      <c r="R3" s="871"/>
      <c r="S3" s="72"/>
      <c r="T3" s="72"/>
      <c r="U3" s="72"/>
      <c r="V3" s="72"/>
      <c r="W3" s="72"/>
      <c r="X3" s="72"/>
      <c r="Y3" s="72"/>
      <c r="Z3" s="72"/>
      <c r="AA3" s="72"/>
      <c r="AB3" s="72"/>
    </row>
    <row r="4" spans="1:30">
      <c r="A4" s="10" t="str">
        <f>alloc_factors</f>
        <v>ALLOCATION FACTORS FOR COST OF SERVICE STUDY</v>
      </c>
      <c r="B4" s="53"/>
      <c r="C4" s="53"/>
      <c r="D4" s="53"/>
      <c r="E4" s="1198"/>
      <c r="F4" s="418"/>
      <c r="G4" s="1198"/>
      <c r="H4" s="1198"/>
      <c r="I4" s="1198"/>
      <c r="J4" s="1287" t="s">
        <v>1070</v>
      </c>
      <c r="K4" s="1198"/>
      <c r="L4" s="53"/>
      <c r="O4" s="450" t="s">
        <v>1001</v>
      </c>
      <c r="P4" s="451"/>
      <c r="Q4" s="451"/>
      <c r="R4" s="451"/>
      <c r="S4" s="451"/>
      <c r="T4" s="451"/>
      <c r="U4" s="451"/>
      <c r="V4" s="451"/>
      <c r="W4" s="451"/>
      <c r="X4" s="451"/>
      <c r="Y4" s="451"/>
      <c r="Z4" s="451"/>
      <c r="AA4" s="451"/>
      <c r="AB4" s="451"/>
      <c r="AC4" s="449"/>
      <c r="AD4" s="54" t="s">
        <v>1196</v>
      </c>
    </row>
    <row r="5" spans="1:30">
      <c r="A5" s="10" t="str">
        <f>time_period</f>
        <v>TWELVE MONTHS ENDING DECEMBER 31, 2017</v>
      </c>
      <c r="B5" s="53"/>
      <c r="C5" s="53"/>
      <c r="D5" s="53"/>
      <c r="E5" s="1198"/>
      <c r="F5" s="418"/>
      <c r="G5" s="1198"/>
      <c r="H5" s="1198"/>
      <c r="I5" s="1198"/>
      <c r="J5" s="1287">
        <f ca="1">NOW()</f>
        <v>43496.684108796297</v>
      </c>
      <c r="K5" s="1198"/>
      <c r="L5" s="53"/>
      <c r="O5" s="1060" t="s">
        <v>471</v>
      </c>
      <c r="P5" s="1061">
        <v>40544</v>
      </c>
      <c r="Q5" s="1062">
        <v>40575</v>
      </c>
      <c r="R5" s="1062">
        <v>40603</v>
      </c>
      <c r="S5" s="1062">
        <v>40634</v>
      </c>
      <c r="T5" s="1062">
        <v>40664</v>
      </c>
      <c r="U5" s="1062">
        <v>40695</v>
      </c>
      <c r="V5" s="1062">
        <v>40725</v>
      </c>
      <c r="W5" s="1062">
        <v>40756</v>
      </c>
      <c r="X5" s="1062">
        <v>40787</v>
      </c>
      <c r="Y5" s="1062">
        <v>40817</v>
      </c>
      <c r="Z5" s="1062">
        <v>40848</v>
      </c>
      <c r="AA5" s="1062">
        <v>40878</v>
      </c>
      <c r="AB5" s="1063" t="s">
        <v>582</v>
      </c>
      <c r="AC5" s="449"/>
    </row>
    <row r="6" spans="1:30">
      <c r="A6" s="198" t="s">
        <v>833</v>
      </c>
      <c r="B6" s="53"/>
      <c r="C6" s="53"/>
      <c r="D6" s="53"/>
      <c r="E6" s="1198"/>
      <c r="F6" s="418"/>
      <c r="G6" s="1198"/>
      <c r="H6" s="1198"/>
      <c r="I6" s="1198"/>
      <c r="J6" s="1200"/>
      <c r="K6" s="1198"/>
      <c r="L6" s="53"/>
      <c r="O6" s="1060" t="s">
        <v>985</v>
      </c>
      <c r="P6" s="453"/>
      <c r="Q6" s="1065"/>
      <c r="R6" s="1065"/>
      <c r="S6" s="1065"/>
      <c r="T6" s="1065"/>
      <c r="U6" s="1065"/>
      <c r="V6" s="1065"/>
      <c r="W6" s="1065"/>
      <c r="X6" s="1065"/>
      <c r="Y6" s="1065"/>
      <c r="Z6" s="1065"/>
      <c r="AA6" s="1065"/>
      <c r="AB6" s="1066"/>
      <c r="AC6" s="449"/>
    </row>
    <row r="7" spans="1:30">
      <c r="O7" s="862" t="s">
        <v>986</v>
      </c>
      <c r="P7" s="452">
        <v>1095446</v>
      </c>
      <c r="Q7" s="452">
        <v>804474</v>
      </c>
      <c r="R7" s="452">
        <v>688959</v>
      </c>
      <c r="S7" s="452">
        <v>158370</v>
      </c>
      <c r="T7" s="452">
        <v>218886</v>
      </c>
      <c r="U7" s="452">
        <v>132605</v>
      </c>
      <c r="V7" s="452">
        <v>116991</v>
      </c>
      <c r="W7" s="452">
        <v>118287</v>
      </c>
      <c r="X7" s="452">
        <v>145289</v>
      </c>
      <c r="Y7" s="452">
        <v>244236</v>
      </c>
      <c r="Z7" s="452">
        <v>391117</v>
      </c>
      <c r="AA7" s="452">
        <v>654727</v>
      </c>
      <c r="AB7" s="1074">
        <v>4769387</v>
      </c>
      <c r="AC7" s="449"/>
      <c r="AD7" s="1074">
        <v>3405</v>
      </c>
    </row>
    <row r="8" spans="1:30">
      <c r="A8" s="57" t="s">
        <v>1247</v>
      </c>
      <c r="E8" s="419" t="s">
        <v>621</v>
      </c>
      <c r="I8" s="423" t="s">
        <v>1499</v>
      </c>
      <c r="J8" s="1202" t="s">
        <v>623</v>
      </c>
      <c r="K8" s="423" t="s">
        <v>1499</v>
      </c>
      <c r="L8" s="58" t="s">
        <v>1499</v>
      </c>
      <c r="M8" s="60"/>
      <c r="O8" s="862" t="s">
        <v>987</v>
      </c>
      <c r="P8" s="452">
        <v>2106020</v>
      </c>
      <c r="Q8" s="452">
        <v>1561396</v>
      </c>
      <c r="R8" s="452">
        <v>1407068</v>
      </c>
      <c r="S8" s="452">
        <v>387038</v>
      </c>
      <c r="T8" s="452">
        <v>580766</v>
      </c>
      <c r="U8" s="452">
        <v>423456</v>
      </c>
      <c r="V8" s="452">
        <v>417273</v>
      </c>
      <c r="W8" s="452">
        <v>410095</v>
      </c>
      <c r="X8" s="452">
        <v>515085</v>
      </c>
      <c r="Y8" s="452">
        <v>804998</v>
      </c>
      <c r="Z8" s="452">
        <v>1101051</v>
      </c>
      <c r="AA8" s="452">
        <v>1559055</v>
      </c>
      <c r="AB8" s="1074">
        <v>11273301</v>
      </c>
      <c r="AC8" s="449"/>
      <c r="AD8" s="1074">
        <v>4651</v>
      </c>
    </row>
    <row r="9" spans="1:30">
      <c r="A9" s="62"/>
      <c r="B9" s="59"/>
      <c r="C9" s="63" t="s">
        <v>1497</v>
      </c>
      <c r="D9" s="59"/>
      <c r="E9" s="419" t="s">
        <v>622</v>
      </c>
      <c r="F9" s="422" t="s">
        <v>909</v>
      </c>
      <c r="G9" s="423" t="s">
        <v>1498</v>
      </c>
      <c r="H9" s="422" t="s">
        <v>851</v>
      </c>
      <c r="I9" s="1203" t="s">
        <v>625</v>
      </c>
      <c r="J9" s="1202" t="s">
        <v>626</v>
      </c>
      <c r="K9" s="1202" t="s">
        <v>627</v>
      </c>
      <c r="L9" s="59" t="s">
        <v>627</v>
      </c>
      <c r="M9" s="61"/>
      <c r="O9" s="862" t="s">
        <v>988</v>
      </c>
      <c r="P9" s="452">
        <v>454323</v>
      </c>
      <c r="Q9" s="452">
        <v>329629</v>
      </c>
      <c r="R9" s="452">
        <v>245332</v>
      </c>
      <c r="S9" s="452">
        <v>53689</v>
      </c>
      <c r="T9" s="452">
        <v>46884</v>
      </c>
      <c r="U9" s="452">
        <v>25046</v>
      </c>
      <c r="V9" s="452">
        <v>21638</v>
      </c>
      <c r="W9" s="452">
        <v>18633</v>
      </c>
      <c r="X9" s="452">
        <v>24921</v>
      </c>
      <c r="Y9" s="452">
        <v>57799</v>
      </c>
      <c r="Z9" s="452">
        <v>108583</v>
      </c>
      <c r="AA9" s="452">
        <v>243271</v>
      </c>
      <c r="AB9" s="1073">
        <v>1629748</v>
      </c>
      <c r="AC9" s="449"/>
      <c r="AD9" s="1073">
        <v>12583</v>
      </c>
    </row>
    <row r="10" spans="1:30">
      <c r="A10" s="65" t="s">
        <v>628</v>
      </c>
      <c r="B10" s="66" t="s">
        <v>629</v>
      </c>
      <c r="C10" s="66" t="s">
        <v>630</v>
      </c>
      <c r="D10" s="66"/>
      <c r="E10" s="424" t="s">
        <v>1115</v>
      </c>
      <c r="F10" s="425" t="s">
        <v>910</v>
      </c>
      <c r="G10" s="426" t="s">
        <v>631</v>
      </c>
      <c r="H10" s="425" t="s">
        <v>632</v>
      </c>
      <c r="I10" s="426" t="s">
        <v>633</v>
      </c>
      <c r="J10" s="1204" t="s">
        <v>634</v>
      </c>
      <c r="K10" s="1204" t="s">
        <v>631</v>
      </c>
      <c r="L10" s="66" t="s">
        <v>634</v>
      </c>
      <c r="M10" s="61"/>
      <c r="O10" s="862" t="s">
        <v>989</v>
      </c>
      <c r="P10" s="452">
        <v>281065</v>
      </c>
      <c r="Q10" s="452">
        <v>206711</v>
      </c>
      <c r="R10" s="452">
        <v>161966</v>
      </c>
      <c r="S10" s="452">
        <v>35029</v>
      </c>
      <c r="T10" s="452">
        <v>37484</v>
      </c>
      <c r="U10" s="452">
        <v>20361</v>
      </c>
      <c r="V10" s="452">
        <v>18136</v>
      </c>
      <c r="W10" s="452">
        <v>18214</v>
      </c>
      <c r="X10" s="452">
        <v>19889</v>
      </c>
      <c r="Y10" s="452">
        <v>44976</v>
      </c>
      <c r="Z10" s="452">
        <v>167520</v>
      </c>
      <c r="AA10" s="452">
        <v>215400</v>
      </c>
      <c r="AB10" s="1073">
        <v>1226751</v>
      </c>
      <c r="AC10" s="449"/>
      <c r="AD10" s="1073">
        <v>8079</v>
      </c>
    </row>
    <row r="11" spans="1:30">
      <c r="A11" s="201"/>
      <c r="B11" s="202"/>
      <c r="C11" s="202"/>
      <c r="D11" s="202"/>
      <c r="E11" s="427"/>
      <c r="F11" s="428"/>
      <c r="G11" s="429" t="s">
        <v>852</v>
      </c>
      <c r="H11" s="428"/>
      <c r="I11" s="429" t="s">
        <v>853</v>
      </c>
      <c r="J11" s="1205"/>
      <c r="K11" s="1206" t="s">
        <v>854</v>
      </c>
      <c r="L11" s="202"/>
      <c r="M11" s="194"/>
      <c r="O11" s="862" t="s">
        <v>990</v>
      </c>
      <c r="P11" s="452">
        <v>1996799</v>
      </c>
      <c r="Q11" s="452">
        <v>1584055</v>
      </c>
      <c r="R11" s="452">
        <v>1669699</v>
      </c>
      <c r="S11" s="452">
        <v>1472734</v>
      </c>
      <c r="T11" s="452">
        <v>1448387</v>
      </c>
      <c r="U11" s="452">
        <v>1315896</v>
      </c>
      <c r="V11" s="452">
        <v>1328410</v>
      </c>
      <c r="W11" s="452">
        <v>1345331</v>
      </c>
      <c r="X11" s="452">
        <v>1273397</v>
      </c>
      <c r="Y11" s="452">
        <v>1594277</v>
      </c>
      <c r="Z11" s="452">
        <v>1694624</v>
      </c>
      <c r="AA11" s="452">
        <v>1834679</v>
      </c>
      <c r="AB11" s="1076">
        <v>18558288</v>
      </c>
      <c r="AC11" s="449"/>
      <c r="AD11" s="1076">
        <v>117</v>
      </c>
    </row>
    <row r="12" spans="1:30">
      <c r="A12" s="959" t="s">
        <v>1344</v>
      </c>
      <c r="B12" s="960">
        <v>31</v>
      </c>
      <c r="C12" s="431" t="str">
        <f>'WP FR-16(7)(v)-Daily Gas Stats'!K129</f>
        <v>01/06/17</v>
      </c>
      <c r="D12" s="67"/>
      <c r="E12" s="1196">
        <v>1183299</v>
      </c>
      <c r="F12" s="872">
        <f t="shared" ref="F12:F23" si="0">ROUND(E12/B12,0)</f>
        <v>38171</v>
      </c>
      <c r="G12" s="961">
        <f>'WP FR-16(7)(v)-Daily Gas Stats'!O18</f>
        <v>48.9236</v>
      </c>
      <c r="H12" s="872">
        <f t="shared" ref="H12:H23" si="1">ROUND(F12/(G12/100),0)</f>
        <v>78022</v>
      </c>
      <c r="I12" s="961">
        <f>'WP FR-16(7)(v)-Daily Gas Stats'!N18</f>
        <v>48.9236</v>
      </c>
      <c r="J12" s="872">
        <f>ROUND($F12/(I12/100),0)</f>
        <v>78022</v>
      </c>
      <c r="K12" s="962">
        <f>'WP FR-16(7)(v)-Daily Gas Stats'!M18</f>
        <v>47.857300000000002</v>
      </c>
      <c r="L12" s="286">
        <f t="shared" ref="L12:L23" si="2">ROUND($F12/(K12/100),0)</f>
        <v>79760</v>
      </c>
      <c r="M12" s="61"/>
      <c r="O12" s="862" t="s">
        <v>991</v>
      </c>
      <c r="P12" s="452">
        <v>0</v>
      </c>
      <c r="Q12" s="452">
        <v>0</v>
      </c>
      <c r="R12" s="452">
        <v>0</v>
      </c>
      <c r="S12" s="452">
        <v>0</v>
      </c>
      <c r="T12" s="452">
        <v>0</v>
      </c>
      <c r="U12" s="452">
        <v>0</v>
      </c>
      <c r="V12" s="452">
        <v>0</v>
      </c>
      <c r="W12" s="452">
        <v>0</v>
      </c>
      <c r="X12" s="452">
        <v>0</v>
      </c>
      <c r="Y12" s="452">
        <v>0</v>
      </c>
      <c r="Z12" s="452">
        <v>0</v>
      </c>
      <c r="AA12" s="452">
        <v>0</v>
      </c>
      <c r="AB12" s="865">
        <v>0</v>
      </c>
      <c r="AC12" s="449"/>
      <c r="AD12" s="865"/>
    </row>
    <row r="13" spans="1:30">
      <c r="A13" s="959" t="s">
        <v>635</v>
      </c>
      <c r="B13" s="960">
        <v>28</v>
      </c>
      <c r="C13" s="431" t="str">
        <f>'WP FR-16(7)(v)-Daily Gas Stats'!K130</f>
        <v>02/09/17</v>
      </c>
      <c r="D13" s="67"/>
      <c r="E13" s="1196">
        <v>873880</v>
      </c>
      <c r="F13" s="872">
        <f t="shared" si="0"/>
        <v>31210</v>
      </c>
      <c r="G13" s="961">
        <f>'WP FR-16(7)(v)-Daily Gas Stats'!O19</f>
        <v>48.058599999999998</v>
      </c>
      <c r="H13" s="872">
        <f t="shared" si="1"/>
        <v>64942</v>
      </c>
      <c r="I13" s="961">
        <f>'WP FR-16(7)(v)-Daily Gas Stats'!N19</f>
        <v>48.058599999999998</v>
      </c>
      <c r="J13" s="872">
        <f t="shared" ref="J13:J23" si="3">ROUND(F13/(I13/100),0)</f>
        <v>64942</v>
      </c>
      <c r="K13" s="962">
        <f>'WP FR-16(7)(v)-Daily Gas Stats'!M19</f>
        <v>46.122399999999999</v>
      </c>
      <c r="L13" s="286">
        <f t="shared" si="2"/>
        <v>67668</v>
      </c>
      <c r="M13" s="61"/>
      <c r="O13" s="862" t="s">
        <v>992</v>
      </c>
      <c r="P13" s="452">
        <v>0</v>
      </c>
      <c r="Q13" s="452">
        <v>0</v>
      </c>
      <c r="R13" s="452">
        <v>0</v>
      </c>
      <c r="S13" s="452">
        <v>0</v>
      </c>
      <c r="T13" s="452">
        <v>0</v>
      </c>
      <c r="U13" s="452">
        <v>0</v>
      </c>
      <c r="V13" s="452">
        <v>0</v>
      </c>
      <c r="W13" s="452">
        <v>0</v>
      </c>
      <c r="X13" s="452">
        <v>0</v>
      </c>
      <c r="Y13" s="452">
        <v>0</v>
      </c>
      <c r="Z13" s="452">
        <v>0</v>
      </c>
      <c r="AA13" s="452">
        <v>0</v>
      </c>
      <c r="AB13" s="865">
        <v>0</v>
      </c>
      <c r="AC13" s="449"/>
      <c r="AD13" s="865"/>
    </row>
    <row r="14" spans="1:30">
      <c r="A14" s="959" t="s">
        <v>636</v>
      </c>
      <c r="B14" s="960">
        <v>31</v>
      </c>
      <c r="C14" s="431" t="str">
        <f>'WP FR-16(7)(v)-Daily Gas Stats'!K131</f>
        <v>03/14/17</v>
      </c>
      <c r="D14" s="67"/>
      <c r="E14" s="1196">
        <v>729831</v>
      </c>
      <c r="F14" s="872">
        <f t="shared" si="0"/>
        <v>23543</v>
      </c>
      <c r="G14" s="961">
        <f>'WP FR-16(7)(v)-Daily Gas Stats'!O20</f>
        <v>48.132599999999996</v>
      </c>
      <c r="H14" s="872">
        <f t="shared" si="1"/>
        <v>48913</v>
      </c>
      <c r="I14" s="961">
        <f>'WP FR-16(7)(v)-Daily Gas Stats'!N20</f>
        <v>48.132599999999996</v>
      </c>
      <c r="J14" s="872">
        <f t="shared" si="3"/>
        <v>48913</v>
      </c>
      <c r="K14" s="962">
        <f>'WP FR-16(7)(v)-Daily Gas Stats'!M20</f>
        <v>46.511800000000001</v>
      </c>
      <c r="L14" s="286">
        <f t="shared" si="2"/>
        <v>50617</v>
      </c>
      <c r="M14" s="61"/>
      <c r="O14" s="862" t="s">
        <v>993</v>
      </c>
      <c r="P14" s="452">
        <v>0</v>
      </c>
      <c r="Q14" s="452">
        <v>0</v>
      </c>
      <c r="R14" s="452">
        <v>0</v>
      </c>
      <c r="S14" s="452">
        <v>0</v>
      </c>
      <c r="T14" s="452">
        <v>0</v>
      </c>
      <c r="U14" s="452">
        <v>0</v>
      </c>
      <c r="V14" s="452">
        <v>0</v>
      </c>
      <c r="W14" s="452">
        <v>0</v>
      </c>
      <c r="X14" s="452">
        <v>0</v>
      </c>
      <c r="Y14" s="452">
        <v>0</v>
      </c>
      <c r="Z14" s="452">
        <v>0</v>
      </c>
      <c r="AA14" s="452">
        <v>0</v>
      </c>
      <c r="AB14" s="865">
        <v>0</v>
      </c>
      <c r="AC14" s="449"/>
      <c r="AD14" s="865"/>
    </row>
    <row r="15" spans="1:30">
      <c r="A15" s="959" t="s">
        <v>1114</v>
      </c>
      <c r="B15" s="960">
        <v>30</v>
      </c>
      <c r="C15" s="431" t="str">
        <f>'WP FR-16(7)(v)-Daily Gas Stats'!K132</f>
        <v>04/06/17</v>
      </c>
      <c r="D15" s="67"/>
      <c r="E15" s="1196">
        <v>441301</v>
      </c>
      <c r="F15" s="872">
        <f t="shared" si="0"/>
        <v>14710</v>
      </c>
      <c r="G15" s="961">
        <f>'WP FR-16(7)(v)-Daily Gas Stats'!O21</f>
        <v>26.611899999999999</v>
      </c>
      <c r="H15" s="872">
        <f t="shared" si="1"/>
        <v>55276</v>
      </c>
      <c r="I15" s="961">
        <f>'WP FR-16(7)(v)-Daily Gas Stats'!N21</f>
        <v>26.611899999999999</v>
      </c>
      <c r="J15" s="872">
        <f t="shared" si="3"/>
        <v>55276</v>
      </c>
      <c r="K15" s="962">
        <f>'WP FR-16(7)(v)-Daily Gas Stats'!M21</f>
        <v>25.536799999999999</v>
      </c>
      <c r="L15" s="286">
        <f t="shared" si="2"/>
        <v>57603</v>
      </c>
      <c r="M15" s="60"/>
      <c r="O15" s="862" t="s">
        <v>773</v>
      </c>
      <c r="P15" s="452">
        <v>4830376</v>
      </c>
      <c r="Q15" s="452">
        <v>3305493</v>
      </c>
      <c r="R15" s="452">
        <v>2966754</v>
      </c>
      <c r="S15" s="452">
        <v>1340264</v>
      </c>
      <c r="T15" s="452">
        <v>818206</v>
      </c>
      <c r="U15" s="452">
        <v>419865</v>
      </c>
      <c r="V15" s="452">
        <v>362649</v>
      </c>
      <c r="W15" s="452">
        <v>337345</v>
      </c>
      <c r="X15" s="452">
        <v>413081</v>
      </c>
      <c r="Y15" s="452">
        <v>955484</v>
      </c>
      <c r="Z15" s="452">
        <v>1589231</v>
      </c>
      <c r="AA15" s="452">
        <v>3074731</v>
      </c>
      <c r="AB15" s="1071">
        <v>20413479</v>
      </c>
      <c r="AC15" s="449"/>
      <c r="AD15" s="1071">
        <v>253081</v>
      </c>
    </row>
    <row r="16" spans="1:30">
      <c r="A16" s="959" t="s">
        <v>637</v>
      </c>
      <c r="B16" s="960">
        <v>31</v>
      </c>
      <c r="C16" s="431" t="str">
        <f>'WP FR-16(7)(v)-Daily Gas Stats'!K133</f>
        <v>05/05/17</v>
      </c>
      <c r="D16" s="67"/>
      <c r="E16" s="1196">
        <v>223509</v>
      </c>
      <c r="F16" s="872">
        <f t="shared" si="0"/>
        <v>7210</v>
      </c>
      <c r="G16" s="961">
        <f>'WP FR-16(7)(v)-Daily Gas Stats'!O22</f>
        <v>28.9908</v>
      </c>
      <c r="H16" s="872">
        <f t="shared" si="1"/>
        <v>24870</v>
      </c>
      <c r="I16" s="961">
        <f>'WP FR-16(7)(v)-Daily Gas Stats'!N22</f>
        <v>28.9908</v>
      </c>
      <c r="J16" s="872">
        <f t="shared" si="3"/>
        <v>24870</v>
      </c>
      <c r="K16" s="962">
        <f>'WP FR-16(7)(v)-Daily Gas Stats'!M22</f>
        <v>27.102900000000002</v>
      </c>
      <c r="L16" s="286">
        <f t="shared" si="2"/>
        <v>26602</v>
      </c>
      <c r="M16" s="60"/>
      <c r="O16" s="862" t="s">
        <v>994</v>
      </c>
      <c r="P16" s="452">
        <v>2145761</v>
      </c>
      <c r="Q16" s="452">
        <v>1573670</v>
      </c>
      <c r="R16" s="452">
        <v>1437369</v>
      </c>
      <c r="S16" s="452">
        <v>666156</v>
      </c>
      <c r="T16" s="452">
        <v>427689</v>
      </c>
      <c r="U16" s="452">
        <v>225421</v>
      </c>
      <c r="V16" s="452">
        <v>188178</v>
      </c>
      <c r="W16" s="452">
        <v>173358</v>
      </c>
      <c r="X16" s="452">
        <v>215334</v>
      </c>
      <c r="Y16" s="452">
        <v>521219</v>
      </c>
      <c r="Z16" s="452">
        <v>843623</v>
      </c>
      <c r="AA16" s="452">
        <v>1608826</v>
      </c>
      <c r="AB16" s="1072">
        <v>10026604</v>
      </c>
      <c r="AC16" s="449"/>
      <c r="AD16" s="1072">
        <v>109819</v>
      </c>
    </row>
    <row r="17" spans="1:30">
      <c r="A17" s="959" t="s">
        <v>638</v>
      </c>
      <c r="B17" s="960">
        <v>30</v>
      </c>
      <c r="C17" s="431" t="str">
        <f>'WP FR-16(7)(v)-Daily Gas Stats'!K134</f>
        <v>06/07/17</v>
      </c>
      <c r="D17" s="67"/>
      <c r="E17" s="1196">
        <v>127454</v>
      </c>
      <c r="F17" s="872">
        <f t="shared" si="0"/>
        <v>4248</v>
      </c>
      <c r="G17" s="961">
        <f>'WP FR-16(7)(v)-Daily Gas Stats'!O23</f>
        <v>92.663499999999999</v>
      </c>
      <c r="H17" s="872">
        <f t="shared" si="1"/>
        <v>4584</v>
      </c>
      <c r="I17" s="961">
        <f>'WP FR-16(7)(v)-Daily Gas Stats'!N23</f>
        <v>84.384100000000004</v>
      </c>
      <c r="J17" s="872">
        <f t="shared" si="3"/>
        <v>5034</v>
      </c>
      <c r="K17" s="962">
        <f>'WP FR-16(7)(v)-Daily Gas Stats'!M23</f>
        <v>52.5976</v>
      </c>
      <c r="L17" s="286">
        <f t="shared" si="2"/>
        <v>8076</v>
      </c>
      <c r="M17" s="60"/>
      <c r="O17" s="862" t="s">
        <v>983</v>
      </c>
      <c r="P17" s="452">
        <v>55550</v>
      </c>
      <c r="Q17" s="452">
        <v>37359</v>
      </c>
      <c r="R17" s="452">
        <v>37705</v>
      </c>
      <c r="S17" s="452">
        <v>18984</v>
      </c>
      <c r="T17" s="452">
        <v>11216</v>
      </c>
      <c r="U17" s="452">
        <v>5129</v>
      </c>
      <c r="V17" s="452">
        <v>4246</v>
      </c>
      <c r="W17" s="452">
        <v>3799</v>
      </c>
      <c r="X17" s="452">
        <v>4828</v>
      </c>
      <c r="Y17" s="452">
        <v>12549</v>
      </c>
      <c r="Z17" s="452">
        <v>19363</v>
      </c>
      <c r="AA17" s="452">
        <v>34252</v>
      </c>
      <c r="AB17" s="1071">
        <v>244980</v>
      </c>
      <c r="AC17" s="449"/>
      <c r="AD17" s="1071">
        <v>3733</v>
      </c>
    </row>
    <row r="18" spans="1:30">
      <c r="A18" s="959" t="s">
        <v>639</v>
      </c>
      <c r="B18" s="960">
        <v>31</v>
      </c>
      <c r="C18" s="431" t="str">
        <f>'WP FR-16(7)(v)-Daily Gas Stats'!K135</f>
        <v>07/25/17</v>
      </c>
      <c r="D18" s="67"/>
      <c r="E18" s="1196">
        <v>103943</v>
      </c>
      <c r="F18" s="872">
        <f t="shared" si="0"/>
        <v>3353</v>
      </c>
      <c r="G18" s="961">
        <f>'WP FR-16(7)(v)-Daily Gas Stats'!O24</f>
        <v>105.22369999999999</v>
      </c>
      <c r="H18" s="872">
        <f t="shared" si="1"/>
        <v>3187</v>
      </c>
      <c r="I18" s="961">
        <f>'WP FR-16(7)(v)-Daily Gas Stats'!N24</f>
        <v>87.798299999999998</v>
      </c>
      <c r="J18" s="872">
        <f t="shared" si="3"/>
        <v>3819</v>
      </c>
      <c r="K18" s="962">
        <f>'WP FR-16(7)(v)-Daily Gas Stats'!M24</f>
        <v>52.966000000000001</v>
      </c>
      <c r="L18" s="286">
        <f t="shared" si="2"/>
        <v>6330</v>
      </c>
      <c r="M18" s="60"/>
      <c r="O18" s="862" t="s">
        <v>995</v>
      </c>
      <c r="P18" s="452">
        <v>21917</v>
      </c>
      <c r="Q18" s="452">
        <v>15815</v>
      </c>
      <c r="R18" s="452">
        <v>14798</v>
      </c>
      <c r="S18" s="452">
        <v>7624</v>
      </c>
      <c r="T18" s="452">
        <v>4793</v>
      </c>
      <c r="U18" s="452">
        <v>2360</v>
      </c>
      <c r="V18" s="452">
        <v>1662</v>
      </c>
      <c r="W18" s="452">
        <v>1644</v>
      </c>
      <c r="X18" s="452">
        <v>2367</v>
      </c>
      <c r="Y18" s="452">
        <v>6210</v>
      </c>
      <c r="Z18" s="452">
        <v>9960</v>
      </c>
      <c r="AA18" s="452">
        <v>18351</v>
      </c>
      <c r="AB18" s="1072">
        <v>107501</v>
      </c>
      <c r="AC18" s="449"/>
      <c r="AD18" s="1072">
        <v>1604</v>
      </c>
    </row>
    <row r="19" spans="1:30">
      <c r="A19" s="959" t="s">
        <v>640</v>
      </c>
      <c r="B19" s="960">
        <v>31</v>
      </c>
      <c r="C19" s="431" t="str">
        <f>'WP FR-16(7)(v)-Daily Gas Stats'!K136</f>
        <v>08/02/17</v>
      </c>
      <c r="D19" s="67"/>
      <c r="E19" s="1196">
        <v>92361</v>
      </c>
      <c r="F19" s="872">
        <f t="shared" si="0"/>
        <v>2979</v>
      </c>
      <c r="G19" s="961">
        <f>'WP FR-16(7)(v)-Daily Gas Stats'!O25</f>
        <v>103.1759</v>
      </c>
      <c r="H19" s="872">
        <f t="shared" si="1"/>
        <v>2887</v>
      </c>
      <c r="I19" s="961">
        <f>'WP FR-16(7)(v)-Daily Gas Stats'!N25</f>
        <v>88.347899999999996</v>
      </c>
      <c r="J19" s="872">
        <f t="shared" si="3"/>
        <v>3372</v>
      </c>
      <c r="K19" s="962">
        <f>'WP FR-16(7)(v)-Daily Gas Stats'!M25</f>
        <v>55.554699999999997</v>
      </c>
      <c r="L19" s="286">
        <f t="shared" si="2"/>
        <v>5362</v>
      </c>
      <c r="M19" s="60"/>
      <c r="O19" s="862" t="s">
        <v>996</v>
      </c>
      <c r="P19" s="452">
        <v>385155</v>
      </c>
      <c r="Q19" s="452">
        <v>264299</v>
      </c>
      <c r="R19" s="452">
        <v>270464</v>
      </c>
      <c r="S19" s="452">
        <v>124227</v>
      </c>
      <c r="T19" s="452">
        <v>85397</v>
      </c>
      <c r="U19" s="452">
        <v>43859</v>
      </c>
      <c r="V19" s="452">
        <v>32239</v>
      </c>
      <c r="W19" s="452">
        <v>30761</v>
      </c>
      <c r="X19" s="452">
        <v>38567</v>
      </c>
      <c r="Y19" s="452">
        <v>106816</v>
      </c>
      <c r="Z19" s="452">
        <v>167172</v>
      </c>
      <c r="AA19" s="452">
        <v>302025</v>
      </c>
      <c r="AB19" s="1071">
        <v>1850981</v>
      </c>
      <c r="AC19" s="449"/>
      <c r="AD19" s="1071">
        <v>19334</v>
      </c>
    </row>
    <row r="20" spans="1:30">
      <c r="A20" s="959" t="s">
        <v>641</v>
      </c>
      <c r="B20" s="960">
        <v>30</v>
      </c>
      <c r="C20" s="431" t="str">
        <f>'WP FR-16(7)(v)-Daily Gas Stats'!K137</f>
        <v>09/06/17</v>
      </c>
      <c r="D20" s="67"/>
      <c r="E20" s="1196">
        <v>108749</v>
      </c>
      <c r="F20" s="872">
        <f t="shared" si="0"/>
        <v>3625</v>
      </c>
      <c r="G20" s="961">
        <f>'WP FR-16(7)(v)-Daily Gas Stats'!O26</f>
        <v>101.6065</v>
      </c>
      <c r="H20" s="872">
        <f t="shared" si="1"/>
        <v>3568</v>
      </c>
      <c r="I20" s="961">
        <f>'WP FR-16(7)(v)-Daily Gas Stats'!N26</f>
        <v>75.724599999999995</v>
      </c>
      <c r="J20" s="872">
        <f t="shared" si="3"/>
        <v>4787</v>
      </c>
      <c r="K20" s="962">
        <f>'WP FR-16(7)(v)-Daily Gas Stats'!M26</f>
        <v>47.143900000000002</v>
      </c>
      <c r="L20" s="286">
        <f t="shared" si="2"/>
        <v>7689</v>
      </c>
      <c r="M20" s="60"/>
      <c r="O20" s="862" t="s">
        <v>997</v>
      </c>
      <c r="P20" s="452">
        <v>15910</v>
      </c>
      <c r="Q20" s="452">
        <v>9337</v>
      </c>
      <c r="R20" s="452">
        <v>8082</v>
      </c>
      <c r="S20" s="452">
        <v>1949</v>
      </c>
      <c r="T20" s="452">
        <v>5316</v>
      </c>
      <c r="U20" s="452">
        <v>10275</v>
      </c>
      <c r="V20" s="452">
        <v>8840</v>
      </c>
      <c r="W20" s="452">
        <v>1211</v>
      </c>
      <c r="X20" s="452">
        <v>2024</v>
      </c>
      <c r="Y20" s="452">
        <v>1623</v>
      </c>
      <c r="Z20" s="452">
        <v>2503</v>
      </c>
      <c r="AA20" s="452">
        <v>7774</v>
      </c>
      <c r="AB20" s="865">
        <v>74844</v>
      </c>
      <c r="AC20" s="449"/>
    </row>
    <row r="21" spans="1:30">
      <c r="A21" s="959" t="s">
        <v>642</v>
      </c>
      <c r="B21" s="960">
        <v>31</v>
      </c>
      <c r="C21" s="431" t="str">
        <f>'WP FR-16(7)(v)-Daily Gas Stats'!K138</f>
        <v>10/30/17</v>
      </c>
      <c r="D21" s="67"/>
      <c r="E21" s="1196">
        <v>112188</v>
      </c>
      <c r="F21" s="872">
        <f t="shared" si="0"/>
        <v>3619</v>
      </c>
      <c r="G21" s="961">
        <f>'WP FR-16(7)(v)-Daily Gas Stats'!O27</f>
        <v>30.761700000000001</v>
      </c>
      <c r="H21" s="872">
        <f t="shared" si="1"/>
        <v>11765</v>
      </c>
      <c r="I21" s="961">
        <f>'WP FR-16(7)(v)-Daily Gas Stats'!N27</f>
        <v>27.563800000000001</v>
      </c>
      <c r="J21" s="872">
        <f t="shared" si="3"/>
        <v>13130</v>
      </c>
      <c r="K21" s="962">
        <f>'WP FR-16(7)(v)-Daily Gas Stats'!M27</f>
        <v>27.070799999999998</v>
      </c>
      <c r="L21" s="286">
        <f t="shared" si="2"/>
        <v>13369</v>
      </c>
      <c r="M21" s="60"/>
      <c r="N21" s="60"/>
      <c r="O21" s="862" t="s">
        <v>998</v>
      </c>
      <c r="P21" s="1067">
        <v>-79</v>
      </c>
      <c r="Q21" s="1067">
        <v>324810</v>
      </c>
      <c r="R21" s="1067">
        <v>-386203</v>
      </c>
      <c r="S21" s="1067">
        <v>-5</v>
      </c>
      <c r="T21" s="1067">
        <v>-1</v>
      </c>
      <c r="U21" s="1067">
        <v>2</v>
      </c>
      <c r="V21" s="1067">
        <v>-1</v>
      </c>
      <c r="W21" s="1067">
        <v>6</v>
      </c>
      <c r="X21" s="1067">
        <v>-68</v>
      </c>
      <c r="Y21" s="1067">
        <v>-1</v>
      </c>
      <c r="Z21" s="1067">
        <v>-13</v>
      </c>
      <c r="AA21" s="1067">
        <v>-3</v>
      </c>
      <c r="AB21" s="1068">
        <v>-61556</v>
      </c>
      <c r="AC21" s="449"/>
    </row>
    <row r="22" spans="1:30">
      <c r="A22" s="959" t="s">
        <v>643</v>
      </c>
      <c r="B22" s="960">
        <v>30</v>
      </c>
      <c r="C22" s="431" t="str">
        <f>'WP FR-16(7)(v)-Daily Gas Stats'!K139</f>
        <v>11/10/17</v>
      </c>
      <c r="D22" s="67"/>
      <c r="E22" s="1196">
        <v>431523</v>
      </c>
      <c r="F22" s="872">
        <f t="shared" si="0"/>
        <v>14384</v>
      </c>
      <c r="G22" s="961">
        <f>'WP FR-16(7)(v)-Daily Gas Stats'!O28</f>
        <v>60.625700000000002</v>
      </c>
      <c r="H22" s="872">
        <f t="shared" si="1"/>
        <v>23726</v>
      </c>
      <c r="I22" s="961">
        <f>'WP FR-16(7)(v)-Daily Gas Stats'!N28</f>
        <v>59.896599999999999</v>
      </c>
      <c r="J22" s="872">
        <f t="shared" si="3"/>
        <v>24015</v>
      </c>
      <c r="K22" s="962">
        <f>'WP FR-16(7)(v)-Daily Gas Stats'!M28</f>
        <v>56.1038</v>
      </c>
      <c r="L22" s="286">
        <f t="shared" si="2"/>
        <v>25638</v>
      </c>
      <c r="M22" s="60"/>
      <c r="N22" s="60"/>
      <c r="O22" s="866" t="s">
        <v>582</v>
      </c>
      <c r="P22" s="452">
        <v>13388243</v>
      </c>
      <c r="Q22" s="452">
        <v>10017048</v>
      </c>
      <c r="R22" s="452">
        <v>8521993</v>
      </c>
      <c r="S22" s="452">
        <v>4266059</v>
      </c>
      <c r="T22" s="452">
        <v>3685023</v>
      </c>
      <c r="U22" s="452">
        <v>2624275</v>
      </c>
      <c r="V22" s="452">
        <v>2500261</v>
      </c>
      <c r="W22" s="452">
        <v>2458684</v>
      </c>
      <c r="X22" s="452">
        <v>2654714</v>
      </c>
      <c r="Y22" s="452">
        <v>4350186</v>
      </c>
      <c r="Z22" s="452">
        <v>6094734</v>
      </c>
      <c r="AA22" s="452">
        <v>9553088</v>
      </c>
      <c r="AB22" s="865">
        <v>70114308</v>
      </c>
      <c r="AC22" s="449"/>
    </row>
    <row r="23" spans="1:30">
      <c r="A23" s="959" t="s">
        <v>1345</v>
      </c>
      <c r="B23" s="960">
        <v>31</v>
      </c>
      <c r="C23" s="431" t="str">
        <f>'WP FR-16(7)(v)-Daily Gas Stats'!K140</f>
        <v>12/27/17</v>
      </c>
      <c r="D23" s="67"/>
      <c r="E23" s="1197">
        <v>886644</v>
      </c>
      <c r="F23" s="872">
        <f t="shared" si="0"/>
        <v>28601</v>
      </c>
      <c r="G23" s="961">
        <f>'WP FR-16(7)(v)-Daily Gas Stats'!O29</f>
        <v>61.708399999999997</v>
      </c>
      <c r="H23" s="1207">
        <f t="shared" si="1"/>
        <v>46349</v>
      </c>
      <c r="I23" s="961">
        <f>'WP FR-16(7)(v)-Daily Gas Stats'!N29</f>
        <v>58.202199999999998</v>
      </c>
      <c r="J23" s="1207">
        <f t="shared" si="3"/>
        <v>49141</v>
      </c>
      <c r="K23" s="962">
        <f>'WP FR-16(7)(v)-Daily Gas Stats'!M29</f>
        <v>55.920400000000001</v>
      </c>
      <c r="L23" s="294">
        <f t="shared" si="2"/>
        <v>51146</v>
      </c>
      <c r="M23" s="60"/>
      <c r="N23" s="60"/>
      <c r="O23" s="862"/>
      <c r="P23" s="863"/>
      <c r="Q23" s="863"/>
      <c r="R23" s="863"/>
      <c r="S23" s="863"/>
      <c r="T23" s="863"/>
      <c r="U23" s="863"/>
      <c r="V23" s="863"/>
      <c r="W23" s="863"/>
      <c r="X23" s="863"/>
      <c r="Y23" s="863"/>
      <c r="Z23" s="863"/>
      <c r="AA23" s="863"/>
      <c r="AB23" s="864"/>
      <c r="AC23" s="449"/>
    </row>
    <row r="24" spans="1:30">
      <c r="B24" s="59"/>
      <c r="C24" s="320"/>
      <c r="E24" s="309">
        <f>SUM(E12:E23)</f>
        <v>5314682</v>
      </c>
      <c r="F24" s="872"/>
      <c r="G24" s="961"/>
      <c r="H24" s="872">
        <f>MAX(H12:H23)</f>
        <v>78022</v>
      </c>
      <c r="I24" s="961"/>
      <c r="J24" s="872">
        <f>MAX(J12:J23)</f>
        <v>78022</v>
      </c>
      <c r="K24" s="1208"/>
      <c r="L24" s="286">
        <f>MAX(L12:L23)</f>
        <v>79760</v>
      </c>
      <c r="M24" s="60"/>
      <c r="O24" s="862" t="s">
        <v>999</v>
      </c>
      <c r="P24" s="867">
        <v>13388246</v>
      </c>
      <c r="Q24" s="867">
        <v>10017048</v>
      </c>
      <c r="R24" s="867">
        <v>8521994</v>
      </c>
      <c r="S24" s="867">
        <v>4266059</v>
      </c>
      <c r="T24" s="867">
        <v>3685024</v>
      </c>
      <c r="U24" s="867">
        <v>2624275</v>
      </c>
      <c r="V24" s="867">
        <v>2500262</v>
      </c>
      <c r="W24" s="867">
        <v>2458683</v>
      </c>
      <c r="X24" s="867">
        <v>2654715</v>
      </c>
      <c r="Y24" s="867">
        <v>4350185</v>
      </c>
      <c r="Z24" s="867">
        <v>6094734</v>
      </c>
      <c r="AA24" s="867">
        <v>9553087</v>
      </c>
      <c r="AB24" s="865">
        <v>70114312</v>
      </c>
      <c r="AC24" s="449"/>
    </row>
    <row r="25" spans="1:30">
      <c r="C25" s="70"/>
      <c r="N25" s="60"/>
      <c r="O25" s="862"/>
      <c r="P25" s="452">
        <v>3</v>
      </c>
      <c r="Q25" s="452">
        <v>0</v>
      </c>
      <c r="R25" s="452">
        <v>1</v>
      </c>
      <c r="S25" s="452">
        <v>0</v>
      </c>
      <c r="T25" s="452">
        <v>1</v>
      </c>
      <c r="U25" s="452">
        <v>0</v>
      </c>
      <c r="V25" s="452">
        <v>1</v>
      </c>
      <c r="W25" s="452">
        <v>-1</v>
      </c>
      <c r="X25" s="452">
        <v>1</v>
      </c>
      <c r="Y25" s="452">
        <v>-1</v>
      </c>
      <c r="Z25" s="452">
        <v>0</v>
      </c>
      <c r="AA25" s="452">
        <v>-1</v>
      </c>
      <c r="AB25" s="865">
        <v>4</v>
      </c>
      <c r="AC25" s="449"/>
    </row>
    <row r="26" spans="1:30">
      <c r="O26" s="862"/>
      <c r="P26" s="452"/>
      <c r="Q26" s="452"/>
      <c r="R26" s="452"/>
      <c r="S26" s="452"/>
      <c r="T26" s="452"/>
      <c r="U26" s="452"/>
      <c r="V26" s="452"/>
      <c r="W26" s="452"/>
      <c r="X26" s="452"/>
      <c r="Y26" s="452"/>
      <c r="Z26" s="452"/>
      <c r="AA26" s="452"/>
      <c r="AB26" s="865"/>
      <c r="AC26" s="449"/>
    </row>
    <row r="27" spans="1:30">
      <c r="A27" s="417" t="s">
        <v>1287</v>
      </c>
      <c r="B27" s="418"/>
      <c r="C27" s="418"/>
      <c r="E27" s="419" t="s">
        <v>621</v>
      </c>
      <c r="I27" s="423" t="s">
        <v>1499</v>
      </c>
      <c r="J27" s="1202" t="s">
        <v>623</v>
      </c>
      <c r="K27" s="423" t="s">
        <v>1499</v>
      </c>
      <c r="L27" s="58" t="s">
        <v>1499</v>
      </c>
      <c r="N27" s="60"/>
      <c r="O27" s="862" t="s">
        <v>773</v>
      </c>
      <c r="P27" s="452">
        <v>5271081</v>
      </c>
      <c r="Q27" s="452">
        <v>3607151</v>
      </c>
      <c r="R27" s="452">
        <v>3274923</v>
      </c>
      <c r="S27" s="452">
        <v>1483475</v>
      </c>
      <c r="T27" s="452">
        <v>914819</v>
      </c>
      <c r="U27" s="452">
        <v>468853</v>
      </c>
      <c r="V27" s="452">
        <v>399134</v>
      </c>
      <c r="W27" s="452">
        <v>371905</v>
      </c>
      <c r="X27" s="452">
        <v>456476</v>
      </c>
      <c r="Y27" s="452">
        <v>1074849</v>
      </c>
      <c r="Z27" s="452">
        <v>1775766</v>
      </c>
      <c r="AA27" s="452">
        <v>3411008</v>
      </c>
      <c r="AB27" s="1071">
        <f>AB15+AB17+AB19</f>
        <v>22509440</v>
      </c>
      <c r="AC27" s="449"/>
      <c r="AD27" s="1071">
        <f>AD15+AD17+AD19</f>
        <v>276148</v>
      </c>
    </row>
    <row r="28" spans="1:30">
      <c r="A28" s="62"/>
      <c r="B28" s="59"/>
      <c r="C28" s="63" t="s">
        <v>1497</v>
      </c>
      <c r="D28" s="59"/>
      <c r="E28" s="419" t="s">
        <v>622</v>
      </c>
      <c r="F28" s="422" t="s">
        <v>909</v>
      </c>
      <c r="G28" s="423" t="s">
        <v>1498</v>
      </c>
      <c r="H28" s="422" t="s">
        <v>851</v>
      </c>
      <c r="I28" s="1203" t="s">
        <v>625</v>
      </c>
      <c r="J28" s="1202" t="s">
        <v>626</v>
      </c>
      <c r="K28" s="1202" t="s">
        <v>627</v>
      </c>
      <c r="L28" s="59" t="s">
        <v>627</v>
      </c>
      <c r="O28" s="862" t="s">
        <v>1000</v>
      </c>
      <c r="P28" s="452">
        <v>2167678</v>
      </c>
      <c r="Q28" s="452">
        <v>1589485</v>
      </c>
      <c r="R28" s="452">
        <v>1452167</v>
      </c>
      <c r="S28" s="452">
        <v>673780</v>
      </c>
      <c r="T28" s="452">
        <v>432482</v>
      </c>
      <c r="U28" s="452">
        <v>227781</v>
      </c>
      <c r="V28" s="452">
        <v>189840</v>
      </c>
      <c r="W28" s="452">
        <v>175002</v>
      </c>
      <c r="X28" s="452">
        <v>217701</v>
      </c>
      <c r="Y28" s="452">
        <v>527429</v>
      </c>
      <c r="Z28" s="452">
        <v>853583</v>
      </c>
      <c r="AA28" s="452">
        <v>1627177</v>
      </c>
      <c r="AB28" s="1072">
        <f>AB16+AB18</f>
        <v>10134105</v>
      </c>
      <c r="AC28" s="449"/>
      <c r="AD28" s="1072">
        <f>AD16+AD18</f>
        <v>111423</v>
      </c>
    </row>
    <row r="29" spans="1:30">
      <c r="A29" s="65" t="s">
        <v>628</v>
      </c>
      <c r="B29" s="66" t="s">
        <v>629</v>
      </c>
      <c r="C29" s="66" t="s">
        <v>630</v>
      </c>
      <c r="D29" s="66"/>
      <c r="E29" s="424" t="s">
        <v>1115</v>
      </c>
      <c r="F29" s="425" t="s">
        <v>910</v>
      </c>
      <c r="G29" s="426" t="s">
        <v>631</v>
      </c>
      <c r="H29" s="425" t="s">
        <v>632</v>
      </c>
      <c r="I29" s="426" t="s">
        <v>633</v>
      </c>
      <c r="J29" s="1204" t="s">
        <v>634</v>
      </c>
      <c r="K29" s="1204" t="s">
        <v>631</v>
      </c>
      <c r="L29" s="66" t="s">
        <v>634</v>
      </c>
      <c r="N29" s="60"/>
      <c r="O29" s="862" t="s">
        <v>1003</v>
      </c>
      <c r="P29" s="452">
        <f>P9+P10</f>
        <v>735388</v>
      </c>
      <c r="Q29" s="452">
        <f t="shared" ref="Q29:AB29" si="4">Q9+Q10</f>
        <v>536340</v>
      </c>
      <c r="R29" s="452">
        <f t="shared" si="4"/>
        <v>407298</v>
      </c>
      <c r="S29" s="452">
        <f t="shared" si="4"/>
        <v>88718</v>
      </c>
      <c r="T29" s="452">
        <f t="shared" si="4"/>
        <v>84368</v>
      </c>
      <c r="U29" s="452">
        <f t="shared" si="4"/>
        <v>45407</v>
      </c>
      <c r="V29" s="452">
        <f t="shared" si="4"/>
        <v>39774</v>
      </c>
      <c r="W29" s="452">
        <f t="shared" si="4"/>
        <v>36847</v>
      </c>
      <c r="X29" s="452">
        <f t="shared" si="4"/>
        <v>44810</v>
      </c>
      <c r="Y29" s="452">
        <f t="shared" si="4"/>
        <v>102775</v>
      </c>
      <c r="Z29" s="452">
        <f t="shared" si="4"/>
        <v>276103</v>
      </c>
      <c r="AA29" s="452">
        <f t="shared" si="4"/>
        <v>458671</v>
      </c>
      <c r="AB29" s="1073">
        <f t="shared" si="4"/>
        <v>2856499</v>
      </c>
      <c r="AC29" s="449"/>
      <c r="AD29" s="1073">
        <f>AD9+AD10</f>
        <v>20662</v>
      </c>
    </row>
    <row r="30" spans="1:30">
      <c r="A30" s="201"/>
      <c r="B30" s="202"/>
      <c r="C30" s="202"/>
      <c r="D30" s="202"/>
      <c r="E30" s="427"/>
      <c r="F30" s="428"/>
      <c r="G30" s="429" t="s">
        <v>852</v>
      </c>
      <c r="H30" s="428"/>
      <c r="I30" s="429" t="s">
        <v>853</v>
      </c>
      <c r="J30" s="1205"/>
      <c r="K30" s="1206" t="s">
        <v>854</v>
      </c>
      <c r="L30" s="202"/>
      <c r="O30" s="862" t="s">
        <v>1004</v>
      </c>
      <c r="P30" s="1064">
        <f>P7+P8+P20+P21</f>
        <v>3217297</v>
      </c>
      <c r="Q30" s="1064">
        <f t="shared" ref="Q30:AB30" si="5">Q7+Q8+Q20+Q21</f>
        <v>2700017</v>
      </c>
      <c r="R30" s="1064">
        <f t="shared" si="5"/>
        <v>1717906</v>
      </c>
      <c r="S30" s="1064">
        <f t="shared" si="5"/>
        <v>547352</v>
      </c>
      <c r="T30" s="1064">
        <f t="shared" si="5"/>
        <v>804967</v>
      </c>
      <c r="U30" s="1064">
        <f t="shared" si="5"/>
        <v>566338</v>
      </c>
      <c r="V30" s="1064">
        <f t="shared" si="5"/>
        <v>543103</v>
      </c>
      <c r="W30" s="1064">
        <f t="shared" si="5"/>
        <v>529599</v>
      </c>
      <c r="X30" s="1064">
        <f t="shared" si="5"/>
        <v>662330</v>
      </c>
      <c r="Y30" s="1064">
        <f t="shared" si="5"/>
        <v>1050856</v>
      </c>
      <c r="Z30" s="1064">
        <f t="shared" si="5"/>
        <v>1494658</v>
      </c>
      <c r="AA30" s="1064">
        <f t="shared" si="5"/>
        <v>2221553</v>
      </c>
      <c r="AB30" s="1077">
        <f t="shared" si="5"/>
        <v>16055976</v>
      </c>
      <c r="AC30" s="449"/>
      <c r="AD30" s="1077">
        <f>AD7+AD8+AD20+AD21</f>
        <v>8056</v>
      </c>
    </row>
    <row r="31" spans="1:30">
      <c r="A31" s="435" t="str">
        <f t="shared" ref="A31:C42" si="6">A12</f>
        <v>Jan 2017</v>
      </c>
      <c r="B31" s="433">
        <f t="shared" si="6"/>
        <v>31</v>
      </c>
      <c r="C31" s="434" t="str">
        <f t="shared" si="6"/>
        <v>01/06/17</v>
      </c>
      <c r="D31" s="67"/>
      <c r="E31" s="1196">
        <v>644311</v>
      </c>
      <c r="F31" s="872">
        <f t="shared" ref="F31:F42" si="7">ROUND(E31/B31,0)</f>
        <v>20784</v>
      </c>
      <c r="G31" s="963">
        <f>'WP FR-16(7)(v)-Daily Gas Stats'!O55</f>
        <v>54.1751</v>
      </c>
      <c r="H31" s="872">
        <f t="shared" ref="H31:H42" si="8">ROUND(F31/(G31/100),0)</f>
        <v>38364</v>
      </c>
      <c r="I31" s="964">
        <f>'WP FR-16(7)(v)-Daily Gas Stats'!N55</f>
        <v>54.1751</v>
      </c>
      <c r="J31" s="872">
        <f t="shared" ref="J31:J42" si="9">ROUND(F31/(I31/100),0)</f>
        <v>38364</v>
      </c>
      <c r="K31" s="964">
        <f>'WP FR-16(7)(v)-Daily Gas Stats'!M55</f>
        <v>49.873800000000003</v>
      </c>
      <c r="L31" s="286">
        <f t="shared" ref="L31:L42" si="10">ROUND($F31/(K31/100),0)</f>
        <v>41673</v>
      </c>
      <c r="N31" s="60"/>
      <c r="O31" s="1069" t="s">
        <v>370</v>
      </c>
      <c r="P31" s="1067">
        <f>P11</f>
        <v>1996799</v>
      </c>
      <c r="Q31" s="1067">
        <f t="shared" ref="Q31:AA31" si="11">Q11</f>
        <v>1584055</v>
      </c>
      <c r="R31" s="1067">
        <f t="shared" si="11"/>
        <v>1669699</v>
      </c>
      <c r="S31" s="1067">
        <f t="shared" si="11"/>
        <v>1472734</v>
      </c>
      <c r="T31" s="1067">
        <f t="shared" si="11"/>
        <v>1448387</v>
      </c>
      <c r="U31" s="1067">
        <f t="shared" si="11"/>
        <v>1315896</v>
      </c>
      <c r="V31" s="1067">
        <f t="shared" si="11"/>
        <v>1328410</v>
      </c>
      <c r="W31" s="1067">
        <f t="shared" si="11"/>
        <v>1345331</v>
      </c>
      <c r="X31" s="1067">
        <f t="shared" si="11"/>
        <v>1273397</v>
      </c>
      <c r="Y31" s="1067">
        <f t="shared" si="11"/>
        <v>1594277</v>
      </c>
      <c r="Z31" s="1067">
        <f t="shared" si="11"/>
        <v>1694624</v>
      </c>
      <c r="AA31" s="1067">
        <f t="shared" si="11"/>
        <v>1834679</v>
      </c>
      <c r="AB31" s="1075">
        <f>AB11</f>
        <v>18558288</v>
      </c>
      <c r="AD31" s="1075">
        <f>AD11</f>
        <v>117</v>
      </c>
    </row>
    <row r="32" spans="1:30">
      <c r="A32" s="435" t="str">
        <f t="shared" si="6"/>
        <v>Feb</v>
      </c>
      <c r="B32" s="433">
        <f t="shared" si="6"/>
        <v>28</v>
      </c>
      <c r="C32" s="434" t="str">
        <f t="shared" si="6"/>
        <v>02/09/17</v>
      </c>
      <c r="D32" s="67"/>
      <c r="E32" s="1196">
        <v>468296</v>
      </c>
      <c r="F32" s="872">
        <f t="shared" si="7"/>
        <v>16725</v>
      </c>
      <c r="G32" s="963">
        <f>'WP FR-16(7)(v)-Daily Gas Stats'!O56</f>
        <v>49.287500000000001</v>
      </c>
      <c r="H32" s="872">
        <f t="shared" si="8"/>
        <v>33934</v>
      </c>
      <c r="I32" s="964">
        <f>'WP FR-16(7)(v)-Daily Gas Stats'!N56</f>
        <v>49.287500000000001</v>
      </c>
      <c r="J32" s="872">
        <f t="shared" si="9"/>
        <v>33934</v>
      </c>
      <c r="K32" s="964">
        <f>'WP FR-16(7)(v)-Daily Gas Stats'!M56</f>
        <v>46.983400000000003</v>
      </c>
      <c r="L32" s="286">
        <f t="shared" si="10"/>
        <v>35598</v>
      </c>
      <c r="O32" s="1070" t="s">
        <v>582</v>
      </c>
      <c r="P32" s="868">
        <f>SUM(P27:P31)</f>
        <v>13388243</v>
      </c>
      <c r="Q32" s="868">
        <f t="shared" ref="Q32:AD32" si="12">SUM(Q27:Q31)</f>
        <v>10017048</v>
      </c>
      <c r="R32" s="868">
        <f t="shared" si="12"/>
        <v>8521993</v>
      </c>
      <c r="S32" s="868">
        <f t="shared" si="12"/>
        <v>4266059</v>
      </c>
      <c r="T32" s="868">
        <f t="shared" si="12"/>
        <v>3685023</v>
      </c>
      <c r="U32" s="868">
        <f t="shared" si="12"/>
        <v>2624275</v>
      </c>
      <c r="V32" s="868">
        <f t="shared" si="12"/>
        <v>2500261</v>
      </c>
      <c r="W32" s="868">
        <f t="shared" si="12"/>
        <v>2458684</v>
      </c>
      <c r="X32" s="868">
        <f t="shared" si="12"/>
        <v>2654714</v>
      </c>
      <c r="Y32" s="868">
        <f t="shared" si="12"/>
        <v>4350186</v>
      </c>
      <c r="Z32" s="868">
        <f t="shared" si="12"/>
        <v>6094734</v>
      </c>
      <c r="AA32" s="868">
        <f t="shared" si="12"/>
        <v>9553088</v>
      </c>
      <c r="AB32" s="869">
        <f t="shared" si="12"/>
        <v>70114308</v>
      </c>
      <c r="AD32" s="869">
        <f t="shared" si="12"/>
        <v>416406</v>
      </c>
    </row>
    <row r="33" spans="1:17">
      <c r="A33" s="435" t="str">
        <f t="shared" si="6"/>
        <v>Mar</v>
      </c>
      <c r="B33" s="433">
        <f t="shared" si="6"/>
        <v>31</v>
      </c>
      <c r="C33" s="434" t="str">
        <f t="shared" si="6"/>
        <v>03/14/17</v>
      </c>
      <c r="D33" s="67"/>
      <c r="E33" s="1196">
        <v>388223</v>
      </c>
      <c r="F33" s="872">
        <f t="shared" si="7"/>
        <v>12523</v>
      </c>
      <c r="G33" s="963">
        <f>'WP FR-16(7)(v)-Daily Gas Stats'!O57</f>
        <v>49.573999999999998</v>
      </c>
      <c r="H33" s="872">
        <f t="shared" si="8"/>
        <v>25261</v>
      </c>
      <c r="I33" s="964">
        <f>'WP FR-16(7)(v)-Daily Gas Stats'!N57</f>
        <v>49.573999999999998</v>
      </c>
      <c r="J33" s="872">
        <f t="shared" si="9"/>
        <v>25261</v>
      </c>
      <c r="K33" s="964">
        <f>'WP FR-16(7)(v)-Daily Gas Stats'!M57</f>
        <v>47.318600000000004</v>
      </c>
      <c r="L33" s="286">
        <f t="shared" si="10"/>
        <v>26465</v>
      </c>
      <c r="M33" s="60"/>
      <c r="N33" s="60"/>
      <c r="P33" s="69"/>
    </row>
    <row r="34" spans="1:17">
      <c r="A34" s="435" t="str">
        <f t="shared" si="6"/>
        <v>Apr</v>
      </c>
      <c r="B34" s="433">
        <f t="shared" si="6"/>
        <v>30</v>
      </c>
      <c r="C34" s="434" t="str">
        <f t="shared" si="6"/>
        <v>04/06/17</v>
      </c>
      <c r="D34" s="67"/>
      <c r="E34" s="1196">
        <v>257576</v>
      </c>
      <c r="F34" s="872">
        <f t="shared" si="7"/>
        <v>8586</v>
      </c>
      <c r="G34" s="963">
        <f>'WP FR-16(7)(v)-Daily Gas Stats'!O58</f>
        <v>36.3795</v>
      </c>
      <c r="H34" s="872">
        <f t="shared" si="8"/>
        <v>23601</v>
      </c>
      <c r="I34" s="964">
        <f>'WP FR-16(7)(v)-Daily Gas Stats'!N58</f>
        <v>36.3795</v>
      </c>
      <c r="J34" s="872">
        <f t="shared" si="9"/>
        <v>23601</v>
      </c>
      <c r="K34" s="964">
        <f>'WP FR-16(7)(v)-Daily Gas Stats'!M58</f>
        <v>33.242100000000001</v>
      </c>
      <c r="L34" s="286">
        <f t="shared" si="10"/>
        <v>25829</v>
      </c>
      <c r="M34" s="60"/>
      <c r="P34" s="71"/>
    </row>
    <row r="35" spans="1:17">
      <c r="A35" s="435" t="str">
        <f t="shared" si="6"/>
        <v>May</v>
      </c>
      <c r="B35" s="433">
        <f t="shared" si="6"/>
        <v>31</v>
      </c>
      <c r="C35" s="434" t="str">
        <f t="shared" si="6"/>
        <v>05/05/17</v>
      </c>
      <c r="D35" s="67"/>
      <c r="E35" s="1196">
        <v>131171</v>
      </c>
      <c r="F35" s="872">
        <f t="shared" si="7"/>
        <v>4231</v>
      </c>
      <c r="G35" s="963">
        <f>'WP FR-16(7)(v)-Daily Gas Stats'!O59</f>
        <v>52.432200000000002</v>
      </c>
      <c r="H35" s="872">
        <f t="shared" si="8"/>
        <v>8069</v>
      </c>
      <c r="I35" s="964">
        <f>'WP FR-16(7)(v)-Daily Gas Stats'!N59</f>
        <v>52.432200000000002</v>
      </c>
      <c r="J35" s="872">
        <f t="shared" si="9"/>
        <v>8069</v>
      </c>
      <c r="K35" s="964">
        <f>'WP FR-16(7)(v)-Daily Gas Stats'!M59</f>
        <v>40.367199999999997</v>
      </c>
      <c r="L35" s="286">
        <f t="shared" si="10"/>
        <v>10481</v>
      </c>
      <c r="M35" s="60"/>
      <c r="N35" s="60"/>
      <c r="P35" s="69"/>
    </row>
    <row r="36" spans="1:17">
      <c r="A36" s="435" t="str">
        <f t="shared" si="6"/>
        <v>Jun</v>
      </c>
      <c r="B36" s="433">
        <f t="shared" si="6"/>
        <v>30</v>
      </c>
      <c r="C36" s="434" t="str">
        <f t="shared" si="6"/>
        <v>06/07/17</v>
      </c>
      <c r="D36" s="67"/>
      <c r="E36" s="1196">
        <v>90230</v>
      </c>
      <c r="F36" s="872">
        <f t="shared" si="7"/>
        <v>3008</v>
      </c>
      <c r="G36" s="963">
        <f>'WP FR-16(7)(v)-Daily Gas Stats'!O60</f>
        <v>74.984099999999998</v>
      </c>
      <c r="H36" s="872">
        <f t="shared" si="8"/>
        <v>4012</v>
      </c>
      <c r="I36" s="964">
        <f>'WP FR-16(7)(v)-Daily Gas Stats'!N60</f>
        <v>74.984099999999998</v>
      </c>
      <c r="J36" s="872">
        <f t="shared" si="9"/>
        <v>4012</v>
      </c>
      <c r="K36" s="964">
        <f>'WP FR-16(7)(v)-Daily Gas Stats'!M60</f>
        <v>63.813400000000001</v>
      </c>
      <c r="L36" s="286">
        <f t="shared" si="10"/>
        <v>4714</v>
      </c>
      <c r="M36" s="60"/>
      <c r="P36" s="71"/>
    </row>
    <row r="37" spans="1:17">
      <c r="A37" s="435" t="str">
        <f t="shared" si="6"/>
        <v>Jul</v>
      </c>
      <c r="B37" s="433">
        <f t="shared" si="6"/>
        <v>31</v>
      </c>
      <c r="C37" s="434" t="str">
        <f t="shared" si="6"/>
        <v>07/25/17</v>
      </c>
      <c r="D37" s="67"/>
      <c r="E37" s="1196">
        <v>75456</v>
      </c>
      <c r="F37" s="872">
        <f t="shared" si="7"/>
        <v>2434</v>
      </c>
      <c r="G37" s="963">
        <f>'WP FR-16(7)(v)-Daily Gas Stats'!O61</f>
        <v>86.942099999999996</v>
      </c>
      <c r="H37" s="872">
        <f t="shared" si="8"/>
        <v>2800</v>
      </c>
      <c r="I37" s="964">
        <f>'WP FR-16(7)(v)-Daily Gas Stats'!N61</f>
        <v>81.135999999999996</v>
      </c>
      <c r="J37" s="872">
        <f t="shared" si="9"/>
        <v>3000</v>
      </c>
      <c r="K37" s="964">
        <f>'WP FR-16(7)(v)-Daily Gas Stats'!M61</f>
        <v>60.423099999999998</v>
      </c>
      <c r="L37" s="286">
        <f t="shared" si="10"/>
        <v>4028</v>
      </c>
      <c r="M37" s="60"/>
      <c r="N37" s="60"/>
      <c r="P37" s="69" t="s">
        <v>582</v>
      </c>
      <c r="Q37" s="54" t="s">
        <v>1195</v>
      </c>
    </row>
    <row r="38" spans="1:17">
      <c r="A38" s="435" t="str">
        <f t="shared" si="6"/>
        <v>Aug</v>
      </c>
      <c r="B38" s="433">
        <f t="shared" si="6"/>
        <v>31</v>
      </c>
      <c r="C38" s="434" t="str">
        <f t="shared" si="6"/>
        <v>08/02/17</v>
      </c>
      <c r="D38" s="67"/>
      <c r="E38" s="1196">
        <v>73087</v>
      </c>
      <c r="F38" s="872">
        <f t="shared" si="7"/>
        <v>2358</v>
      </c>
      <c r="G38" s="963">
        <f>'WP FR-16(7)(v)-Daily Gas Stats'!O62</f>
        <v>94.983400000000003</v>
      </c>
      <c r="H38" s="872">
        <f t="shared" si="8"/>
        <v>2483</v>
      </c>
      <c r="I38" s="964">
        <f>'WP FR-16(7)(v)-Daily Gas Stats'!N62</f>
        <v>79.385099999999994</v>
      </c>
      <c r="J38" s="872">
        <f t="shared" si="9"/>
        <v>2970</v>
      </c>
      <c r="K38" s="964">
        <f>'WP FR-16(7)(v)-Daily Gas Stats'!M62</f>
        <v>60.542299999999997</v>
      </c>
      <c r="L38" s="286">
        <f t="shared" si="10"/>
        <v>3895</v>
      </c>
      <c r="M38" s="60"/>
      <c r="O38" s="54" t="s">
        <v>773</v>
      </c>
      <c r="P38" s="286">
        <v>22509440</v>
      </c>
      <c r="Q38" s="56">
        <f>AB15+AB17+AB19</f>
        <v>22509440</v>
      </c>
    </row>
    <row r="39" spans="1:17">
      <c r="A39" s="435" t="str">
        <f t="shared" si="6"/>
        <v>Sept</v>
      </c>
      <c r="B39" s="433">
        <f t="shared" si="6"/>
        <v>30</v>
      </c>
      <c r="C39" s="434" t="str">
        <f t="shared" si="6"/>
        <v>09/06/17</v>
      </c>
      <c r="D39" s="67"/>
      <c r="E39" s="1196">
        <v>85010</v>
      </c>
      <c r="F39" s="872">
        <f t="shared" si="7"/>
        <v>2834</v>
      </c>
      <c r="G39" s="963">
        <f>'WP FR-16(7)(v)-Daily Gas Stats'!O63</f>
        <v>82.674999999999997</v>
      </c>
      <c r="H39" s="872">
        <f t="shared" si="8"/>
        <v>3428</v>
      </c>
      <c r="I39" s="964">
        <f>'WP FR-16(7)(v)-Daily Gas Stats'!N63</f>
        <v>78.928700000000006</v>
      </c>
      <c r="J39" s="872">
        <f t="shared" si="9"/>
        <v>3591</v>
      </c>
      <c r="K39" s="964">
        <f>'WP FR-16(7)(v)-Daily Gas Stats'!M63</f>
        <v>55.575699999999998</v>
      </c>
      <c r="L39" s="286">
        <f t="shared" si="10"/>
        <v>5099</v>
      </c>
      <c r="M39" s="60"/>
      <c r="N39" s="60"/>
      <c r="O39" s="54" t="s">
        <v>1000</v>
      </c>
      <c r="P39" s="286">
        <v>10134105</v>
      </c>
    </row>
    <row r="40" spans="1:17">
      <c r="A40" s="435" t="str">
        <f t="shared" si="6"/>
        <v xml:space="preserve">Oct </v>
      </c>
      <c r="B40" s="433">
        <f t="shared" si="6"/>
        <v>31</v>
      </c>
      <c r="C40" s="434" t="str">
        <f t="shared" si="6"/>
        <v>10/30/17</v>
      </c>
      <c r="D40" s="67"/>
      <c r="E40" s="1196">
        <v>83070</v>
      </c>
      <c r="F40" s="872">
        <f t="shared" si="7"/>
        <v>2680</v>
      </c>
      <c r="G40" s="963">
        <f>'WP FR-16(7)(v)-Daily Gas Stats'!O64</f>
        <v>34.224200000000003</v>
      </c>
      <c r="H40" s="872">
        <f t="shared" si="8"/>
        <v>7831</v>
      </c>
      <c r="I40" s="964">
        <f>'WP FR-16(7)(v)-Daily Gas Stats'!N64</f>
        <v>34.224200000000003</v>
      </c>
      <c r="J40" s="872">
        <f t="shared" si="9"/>
        <v>7831</v>
      </c>
      <c r="K40" s="964">
        <f>'WP FR-16(7)(v)-Daily Gas Stats'!M64</f>
        <v>28.742599999999999</v>
      </c>
      <c r="L40" s="286">
        <f t="shared" si="10"/>
        <v>9324</v>
      </c>
      <c r="M40" s="60"/>
      <c r="O40" s="54" t="s">
        <v>1003</v>
      </c>
      <c r="P40" s="286">
        <v>2856499</v>
      </c>
      <c r="Q40" s="56">
        <f>AB9</f>
        <v>1629748</v>
      </c>
    </row>
    <row r="41" spans="1:17">
      <c r="A41" s="435" t="str">
        <f t="shared" si="6"/>
        <v>Nov</v>
      </c>
      <c r="B41" s="433">
        <f t="shared" si="6"/>
        <v>30</v>
      </c>
      <c r="C41" s="434" t="str">
        <f t="shared" si="6"/>
        <v>11/10/17</v>
      </c>
      <c r="D41" s="67"/>
      <c r="E41" s="1196">
        <v>248923</v>
      </c>
      <c r="F41" s="872">
        <f t="shared" si="7"/>
        <v>8297</v>
      </c>
      <c r="G41" s="963">
        <f>'WP FR-16(7)(v)-Daily Gas Stats'!O65</f>
        <v>70.437799999999996</v>
      </c>
      <c r="H41" s="872">
        <f t="shared" si="8"/>
        <v>11779</v>
      </c>
      <c r="I41" s="964">
        <f>'WP FR-16(7)(v)-Daily Gas Stats'!N65</f>
        <v>64.474800000000002</v>
      </c>
      <c r="J41" s="872">
        <f t="shared" si="9"/>
        <v>12869</v>
      </c>
      <c r="K41" s="964">
        <f>'WP FR-16(7)(v)-Daily Gas Stats'!M65</f>
        <v>55.951799999999999</v>
      </c>
      <c r="L41" s="286">
        <f t="shared" si="10"/>
        <v>14829</v>
      </c>
      <c r="M41" s="60"/>
      <c r="N41" s="60"/>
      <c r="O41" s="54" t="s">
        <v>1004</v>
      </c>
      <c r="P41" s="286">
        <v>16055976</v>
      </c>
      <c r="Q41" s="56">
        <f>AB7+AB20+AB21</f>
        <v>4782675</v>
      </c>
    </row>
    <row r="42" spans="1:17">
      <c r="A42" s="435" t="str">
        <f t="shared" si="6"/>
        <v>Dec 2017</v>
      </c>
      <c r="B42" s="433">
        <f t="shared" si="6"/>
        <v>31</v>
      </c>
      <c r="C42" s="434" t="str">
        <f t="shared" si="6"/>
        <v>12/27/17</v>
      </c>
      <c r="D42" s="67"/>
      <c r="E42" s="1197">
        <v>482043</v>
      </c>
      <c r="F42" s="872">
        <f t="shared" si="7"/>
        <v>15550</v>
      </c>
      <c r="G42" s="963">
        <f>'WP FR-16(7)(v)-Daily Gas Stats'!O66</f>
        <v>62.989800000000002</v>
      </c>
      <c r="H42" s="1207">
        <f t="shared" si="8"/>
        <v>24687</v>
      </c>
      <c r="I42" s="964">
        <f>'WP FR-16(7)(v)-Daily Gas Stats'!N66</f>
        <v>61.462600000000002</v>
      </c>
      <c r="J42" s="1207">
        <f t="shared" si="9"/>
        <v>25300</v>
      </c>
      <c r="K42" s="964">
        <f>'WP FR-16(7)(v)-Daily Gas Stats'!M66</f>
        <v>56.857999999999997</v>
      </c>
      <c r="L42" s="294">
        <f t="shared" si="10"/>
        <v>27349</v>
      </c>
      <c r="M42" s="60"/>
      <c r="O42" s="54" t="s">
        <v>370</v>
      </c>
      <c r="P42" s="286">
        <v>18558288</v>
      </c>
    </row>
    <row r="43" spans="1:17">
      <c r="E43" s="309">
        <f>SUM(E31:E42)</f>
        <v>3027396</v>
      </c>
      <c r="F43" s="872"/>
      <c r="G43" s="961"/>
      <c r="H43" s="872">
        <f>MAX(H31:H42)</f>
        <v>38364</v>
      </c>
      <c r="I43" s="961"/>
      <c r="J43" s="872">
        <f>MAX(J31:J42)</f>
        <v>38364</v>
      </c>
      <c r="K43" s="1208"/>
      <c r="L43" s="286">
        <f>MAX(L31:L42)</f>
        <v>41673</v>
      </c>
      <c r="M43" s="60"/>
      <c r="N43" s="60"/>
      <c r="O43" s="54" t="s">
        <v>582</v>
      </c>
      <c r="P43" s="286">
        <f>SUM(P38:P42)</f>
        <v>70114308</v>
      </c>
    </row>
    <row r="44" spans="1:17">
      <c r="E44" s="1196"/>
      <c r="F44" s="1209"/>
      <c r="G44" s="1210"/>
      <c r="H44" s="1209"/>
      <c r="I44" s="430"/>
      <c r="J44" s="1209"/>
      <c r="K44" s="1208"/>
      <c r="L44" s="68"/>
      <c r="M44" s="60"/>
      <c r="P44" s="71"/>
    </row>
    <row r="45" spans="1:17">
      <c r="A45" s="203" t="s">
        <v>852</v>
      </c>
      <c r="B45" s="54" t="s">
        <v>855</v>
      </c>
      <c r="E45" s="1196"/>
      <c r="F45" s="1209"/>
      <c r="G45" s="1210"/>
      <c r="H45" s="1209"/>
      <c r="I45" s="430"/>
      <c r="J45" s="1209"/>
      <c r="K45" s="1208"/>
      <c r="L45" s="68"/>
      <c r="M45" s="60"/>
      <c r="N45" s="60"/>
      <c r="O45" s="60"/>
      <c r="P45" s="71"/>
    </row>
    <row r="46" spans="1:17">
      <c r="A46" s="203" t="s">
        <v>853</v>
      </c>
      <c r="B46" s="54" t="s">
        <v>857</v>
      </c>
      <c r="E46" s="1196"/>
      <c r="F46" s="1209"/>
      <c r="G46" s="1210"/>
      <c r="H46" s="1209"/>
      <c r="I46" s="430"/>
      <c r="J46" s="1209"/>
      <c r="K46" s="1208"/>
      <c r="L46" s="68"/>
      <c r="M46" s="60"/>
      <c r="N46" s="60"/>
      <c r="O46" s="60"/>
      <c r="P46" s="71"/>
    </row>
    <row r="47" spans="1:17">
      <c r="A47" s="203" t="s">
        <v>854</v>
      </c>
      <c r="B47" s="54" t="s">
        <v>856</v>
      </c>
      <c r="E47" s="1196"/>
      <c r="F47" s="1209"/>
      <c r="G47" s="1210"/>
      <c r="H47" s="1209"/>
      <c r="I47" s="1210"/>
      <c r="J47" s="1211"/>
      <c r="K47" s="1211"/>
      <c r="L47" s="71"/>
      <c r="M47" s="60"/>
      <c r="N47" s="60"/>
      <c r="O47" s="60"/>
      <c r="P47" s="71"/>
    </row>
    <row r="48" spans="1:17">
      <c r="A48" s="203"/>
      <c r="E48" s="1196"/>
      <c r="F48" s="1209"/>
      <c r="G48" s="1210"/>
      <c r="H48" s="1209"/>
      <c r="I48" s="1210"/>
      <c r="J48" s="1211"/>
      <c r="K48" s="1211"/>
      <c r="L48" s="71"/>
      <c r="M48" s="60"/>
      <c r="N48" s="60"/>
      <c r="O48" s="60"/>
      <c r="P48" s="71"/>
    </row>
    <row r="49" spans="1:16">
      <c r="A49" s="196" t="str">
        <f>co_name</f>
        <v>DUKE ENERGY KENTUCKY, INC.</v>
      </c>
      <c r="B49" s="53"/>
      <c r="C49" s="53"/>
      <c r="D49" s="53"/>
      <c r="E49" s="1198"/>
      <c r="F49" s="1198"/>
      <c r="G49" s="1198"/>
      <c r="H49" s="1198"/>
      <c r="I49" s="1198"/>
      <c r="J49" s="1198" t="s">
        <v>1551</v>
      </c>
      <c r="K49" s="1198"/>
      <c r="L49" s="71"/>
      <c r="M49" s="60"/>
      <c r="N49" s="60"/>
      <c r="O49" s="60"/>
      <c r="P49" s="71"/>
    </row>
    <row r="50" spans="1:16">
      <c r="A50" s="196" t="str">
        <f>coss_type</f>
        <v xml:space="preserve">GAS COST OF SERVICE STUDY </v>
      </c>
      <c r="B50" s="53"/>
      <c r="C50" s="53"/>
      <c r="D50" s="53"/>
      <c r="E50" s="1198"/>
      <c r="F50" s="1198"/>
      <c r="G50" s="1198"/>
      <c r="H50" s="1198"/>
      <c r="I50" s="1198"/>
      <c r="J50" s="1199" t="str">
        <f>'Alloc Factors Summary'!G2</f>
        <v>Witness Responsible:</v>
      </c>
      <c r="K50" s="1198"/>
      <c r="L50" s="71"/>
      <c r="M50" s="60"/>
      <c r="N50" s="60"/>
      <c r="O50" s="60"/>
      <c r="P50" s="71"/>
    </row>
    <row r="51" spans="1:16">
      <c r="A51" s="196" t="str">
        <f>case_name</f>
        <v>CASE NO: 2018-00261</v>
      </c>
      <c r="B51" s="53"/>
      <c r="C51" s="53"/>
      <c r="D51" s="53"/>
      <c r="E51" s="1198"/>
      <c r="F51" s="1198"/>
      <c r="G51" s="1198"/>
      <c r="H51" s="1198"/>
      <c r="I51" s="1198"/>
      <c r="J51" s="1199" t="str">
        <f>'Alloc Factors Summary'!G3</f>
        <v>James E. Ziolkowski</v>
      </c>
      <c r="K51" s="1198"/>
      <c r="L51" s="71"/>
      <c r="M51" s="60"/>
      <c r="N51" s="60"/>
      <c r="O51" s="60"/>
      <c r="P51" s="71"/>
    </row>
    <row r="52" spans="1:16">
      <c r="A52" s="10" t="str">
        <f>alloc_factors</f>
        <v>ALLOCATION FACTORS FOR COST OF SERVICE STUDY</v>
      </c>
      <c r="B52" s="53"/>
      <c r="C52" s="53"/>
      <c r="D52" s="53"/>
      <c r="E52" s="1198"/>
      <c r="F52" s="1198"/>
      <c r="G52" s="1198"/>
      <c r="H52" s="1198"/>
      <c r="I52" s="1198"/>
      <c r="J52" s="1198" t="s">
        <v>1071</v>
      </c>
      <c r="K52" s="1198"/>
    </row>
    <row r="53" spans="1:16">
      <c r="A53" s="10" t="str">
        <f>time_period</f>
        <v>TWELVE MONTHS ENDING DECEMBER 31, 2017</v>
      </c>
      <c r="B53" s="53"/>
      <c r="C53" s="53"/>
      <c r="D53" s="53"/>
      <c r="E53" s="1198"/>
      <c r="F53" s="1198"/>
      <c r="G53" s="1198"/>
      <c r="H53" s="1198"/>
      <c r="I53" s="1198"/>
      <c r="J53" s="1287">
        <f ca="1">NOW()</f>
        <v>43496.684108796297</v>
      </c>
      <c r="K53" s="1198"/>
    </row>
    <row r="54" spans="1:16">
      <c r="A54" s="198" t="s">
        <v>833</v>
      </c>
      <c r="B54" s="53"/>
      <c r="C54" s="53"/>
      <c r="D54" s="53"/>
      <c r="E54" s="1198"/>
      <c r="F54" s="1198"/>
      <c r="G54" s="1198"/>
      <c r="H54" s="1198"/>
      <c r="I54" s="1198"/>
      <c r="J54" s="1200"/>
      <c r="K54" s="1198"/>
    </row>
    <row r="55" spans="1:16">
      <c r="A55" s="54"/>
      <c r="M55" s="60"/>
      <c r="N55" s="60"/>
      <c r="O55" s="60"/>
    </row>
    <row r="56" spans="1:16">
      <c r="A56" s="417" t="s">
        <v>1288</v>
      </c>
      <c r="B56" s="418"/>
      <c r="C56" s="418"/>
      <c r="E56" s="419" t="s">
        <v>621</v>
      </c>
      <c r="I56" s="423" t="s">
        <v>1499</v>
      </c>
      <c r="J56" s="1202" t="s">
        <v>623</v>
      </c>
      <c r="K56" s="423" t="s">
        <v>1499</v>
      </c>
      <c r="L56" s="58" t="s">
        <v>1499</v>
      </c>
      <c r="M56" s="73"/>
    </row>
    <row r="57" spans="1:16">
      <c r="A57" s="62"/>
      <c r="B57" s="59"/>
      <c r="C57" s="63" t="s">
        <v>1497</v>
      </c>
      <c r="D57" s="59"/>
      <c r="E57" s="419" t="s">
        <v>622</v>
      </c>
      <c r="F57" s="422" t="s">
        <v>909</v>
      </c>
      <c r="G57" s="423" t="s">
        <v>1498</v>
      </c>
      <c r="H57" s="422" t="s">
        <v>851</v>
      </c>
      <c r="I57" s="1203" t="s">
        <v>625</v>
      </c>
      <c r="J57" s="1202" t="s">
        <v>626</v>
      </c>
      <c r="K57" s="1202" t="s">
        <v>627</v>
      </c>
      <c r="L57" s="59" t="s">
        <v>627</v>
      </c>
      <c r="M57" s="74"/>
    </row>
    <row r="58" spans="1:16">
      <c r="A58" s="65" t="s">
        <v>628</v>
      </c>
      <c r="B58" s="66" t="s">
        <v>629</v>
      </c>
      <c r="C58" s="66" t="s">
        <v>630</v>
      </c>
      <c r="D58" s="66"/>
      <c r="E58" s="424" t="s">
        <v>1115</v>
      </c>
      <c r="F58" s="425" t="s">
        <v>910</v>
      </c>
      <c r="G58" s="426" t="s">
        <v>631</v>
      </c>
      <c r="H58" s="425" t="s">
        <v>632</v>
      </c>
      <c r="I58" s="426" t="s">
        <v>633</v>
      </c>
      <c r="J58" s="1204" t="s">
        <v>634</v>
      </c>
      <c r="K58" s="1204" t="s">
        <v>631</v>
      </c>
      <c r="L58" s="66" t="s">
        <v>634</v>
      </c>
      <c r="M58" s="73"/>
      <c r="N58" s="60"/>
      <c r="O58" s="60"/>
    </row>
    <row r="59" spans="1:16">
      <c r="A59" s="201"/>
      <c r="B59" s="202"/>
      <c r="C59" s="202"/>
      <c r="D59" s="202"/>
      <c r="E59" s="427"/>
      <c r="F59" s="428"/>
      <c r="G59" s="429" t="s">
        <v>852</v>
      </c>
      <c r="H59" s="428"/>
      <c r="I59" s="429" t="s">
        <v>853</v>
      </c>
      <c r="J59" s="1205"/>
      <c r="K59" s="1206" t="s">
        <v>854</v>
      </c>
      <c r="L59" s="202"/>
      <c r="M59" s="73"/>
    </row>
    <row r="60" spans="1:16">
      <c r="A60" s="432" t="str">
        <f t="shared" ref="A60:C71" si="13">A12</f>
        <v>Jan 2017</v>
      </c>
      <c r="B60" s="63">
        <f t="shared" si="13"/>
        <v>31</v>
      </c>
      <c r="C60" s="431" t="str">
        <f t="shared" si="13"/>
        <v>01/06/17</v>
      </c>
      <c r="D60" s="67"/>
      <c r="E60" s="1196">
        <v>273436</v>
      </c>
      <c r="F60" s="872">
        <f t="shared" ref="F60:F71" si="14">ROUND(E60/B60,0)</f>
        <v>8821</v>
      </c>
      <c r="G60" s="963">
        <f>'WP FR-16(7)(v)-Daily Gas Stats'!O92</f>
        <v>72.304199999999994</v>
      </c>
      <c r="H60" s="872">
        <f t="shared" ref="H60:H71" si="15">ROUND(F60/(G60/100),0)</f>
        <v>12200</v>
      </c>
      <c r="I60" s="964">
        <f>'WP FR-16(7)(v)-Daily Gas Stats'!N92</f>
        <v>72.304199999999994</v>
      </c>
      <c r="J60" s="872">
        <f t="shared" ref="J60:J71" si="16">ROUND(F60/(I60/100),0)</f>
        <v>12200</v>
      </c>
      <c r="K60" s="964">
        <f>'WP FR-16(7)(v)-Daily Gas Stats'!M92</f>
        <v>64.4221</v>
      </c>
      <c r="L60" s="286">
        <f t="shared" ref="L60:L71" si="17">ROUND($F60/(K60/100),0)</f>
        <v>13693</v>
      </c>
      <c r="M60" s="60"/>
      <c r="P60" s="71"/>
    </row>
    <row r="61" spans="1:16">
      <c r="A61" s="435" t="str">
        <f t="shared" si="13"/>
        <v>Feb</v>
      </c>
      <c r="B61" s="433">
        <f t="shared" si="13"/>
        <v>28</v>
      </c>
      <c r="C61" s="434" t="str">
        <f t="shared" si="13"/>
        <v>02/09/17</v>
      </c>
      <c r="D61" s="67"/>
      <c r="E61" s="1196">
        <v>265314</v>
      </c>
      <c r="F61" s="872">
        <f t="shared" si="14"/>
        <v>9476</v>
      </c>
      <c r="G61" s="963">
        <f>'WP FR-16(7)(v)-Daily Gas Stats'!O93</f>
        <v>65.993099999999998</v>
      </c>
      <c r="H61" s="872">
        <f t="shared" si="15"/>
        <v>14359</v>
      </c>
      <c r="I61" s="964">
        <f>'WP FR-16(7)(v)-Daily Gas Stats'!N93</f>
        <v>65.993099999999998</v>
      </c>
      <c r="J61" s="872">
        <f t="shared" si="16"/>
        <v>14359</v>
      </c>
      <c r="K61" s="964">
        <f>'WP FR-16(7)(v)-Daily Gas Stats'!M93</f>
        <v>61.979300000000002</v>
      </c>
      <c r="L61" s="286">
        <f t="shared" si="17"/>
        <v>15289</v>
      </c>
      <c r="M61" s="60"/>
      <c r="N61" s="60"/>
      <c r="O61" s="60"/>
      <c r="P61" s="71"/>
    </row>
    <row r="62" spans="1:16">
      <c r="A62" s="435" t="str">
        <f t="shared" si="13"/>
        <v>Mar</v>
      </c>
      <c r="B62" s="433">
        <f t="shared" si="13"/>
        <v>31</v>
      </c>
      <c r="C62" s="434" t="str">
        <f t="shared" si="13"/>
        <v>03/14/17</v>
      </c>
      <c r="D62" s="67"/>
      <c r="E62" s="1196">
        <v>213598</v>
      </c>
      <c r="F62" s="872">
        <f t="shared" si="14"/>
        <v>6890</v>
      </c>
      <c r="G62" s="963">
        <f>'WP FR-16(7)(v)-Daily Gas Stats'!O94</f>
        <v>66.787499999999994</v>
      </c>
      <c r="H62" s="872">
        <f t="shared" si="15"/>
        <v>10316</v>
      </c>
      <c r="I62" s="964">
        <f>'WP FR-16(7)(v)-Daily Gas Stats'!N94</f>
        <v>66.787499999999994</v>
      </c>
      <c r="J62" s="872">
        <f t="shared" si="16"/>
        <v>10316</v>
      </c>
      <c r="K62" s="964">
        <f>'WP FR-16(7)(v)-Daily Gas Stats'!M94</f>
        <v>62.321300000000001</v>
      </c>
      <c r="L62" s="286">
        <f t="shared" si="17"/>
        <v>11056</v>
      </c>
      <c r="M62" s="60"/>
      <c r="P62" s="71"/>
    </row>
    <row r="63" spans="1:16">
      <c r="A63" s="435" t="str">
        <f t="shared" si="13"/>
        <v>Apr</v>
      </c>
      <c r="B63" s="433">
        <f t="shared" si="13"/>
        <v>30</v>
      </c>
      <c r="C63" s="434" t="str">
        <f t="shared" si="13"/>
        <v>04/06/17</v>
      </c>
      <c r="D63" s="67"/>
      <c r="E63" s="1196">
        <v>232508</v>
      </c>
      <c r="F63" s="872">
        <f t="shared" si="14"/>
        <v>7750</v>
      </c>
      <c r="G63" s="963">
        <f>'WP FR-16(7)(v)-Daily Gas Stats'!O95</f>
        <v>61.599800000000002</v>
      </c>
      <c r="H63" s="872">
        <f t="shared" si="15"/>
        <v>12581</v>
      </c>
      <c r="I63" s="964">
        <f>'WP FR-16(7)(v)-Daily Gas Stats'!N95</f>
        <v>61.599800000000002</v>
      </c>
      <c r="J63" s="872">
        <f t="shared" si="16"/>
        <v>12581</v>
      </c>
      <c r="K63" s="964">
        <f>'WP FR-16(7)(v)-Daily Gas Stats'!M95</f>
        <v>56.017499999999998</v>
      </c>
      <c r="L63" s="286">
        <f t="shared" si="17"/>
        <v>13835</v>
      </c>
      <c r="M63" s="60"/>
      <c r="P63" s="71"/>
    </row>
    <row r="64" spans="1:16">
      <c r="A64" s="435" t="str">
        <f t="shared" si="13"/>
        <v>May</v>
      </c>
      <c r="B64" s="433">
        <f t="shared" si="13"/>
        <v>31</v>
      </c>
      <c r="C64" s="434" t="str">
        <f t="shared" si="13"/>
        <v>05/05/17</v>
      </c>
      <c r="D64" s="67"/>
      <c r="E64" s="1196">
        <v>150114</v>
      </c>
      <c r="F64" s="872">
        <f t="shared" si="14"/>
        <v>4842</v>
      </c>
      <c r="G64" s="963">
        <f>'WP FR-16(7)(v)-Daily Gas Stats'!O96</f>
        <v>81.254300000000001</v>
      </c>
      <c r="H64" s="872">
        <f t="shared" si="15"/>
        <v>5959</v>
      </c>
      <c r="I64" s="964">
        <f>'WP FR-16(7)(v)-Daily Gas Stats'!N96</f>
        <v>76.430700000000002</v>
      </c>
      <c r="J64" s="872">
        <f t="shared" si="16"/>
        <v>6335</v>
      </c>
      <c r="K64" s="964">
        <f>'WP FR-16(7)(v)-Daily Gas Stats'!M96</f>
        <v>63.547699999999999</v>
      </c>
      <c r="L64" s="286">
        <f t="shared" si="17"/>
        <v>7619</v>
      </c>
      <c r="M64" s="60"/>
      <c r="N64" s="60"/>
      <c r="O64" s="60"/>
      <c r="P64" s="71"/>
    </row>
    <row r="65" spans="1:16">
      <c r="A65" s="435" t="str">
        <f t="shared" si="13"/>
        <v>Jun</v>
      </c>
      <c r="B65" s="433">
        <f t="shared" si="13"/>
        <v>30</v>
      </c>
      <c r="C65" s="434" t="str">
        <f t="shared" si="13"/>
        <v>06/07/17</v>
      </c>
      <c r="D65" s="67"/>
      <c r="E65" s="1196">
        <v>144525</v>
      </c>
      <c r="F65" s="872">
        <f t="shared" si="14"/>
        <v>4818</v>
      </c>
      <c r="G65" s="963">
        <f>'WP FR-16(7)(v)-Daily Gas Stats'!O97</f>
        <v>78.321200000000005</v>
      </c>
      <c r="H65" s="872">
        <f t="shared" si="15"/>
        <v>6152</v>
      </c>
      <c r="I65" s="964">
        <f>'WP FR-16(7)(v)-Daily Gas Stats'!N97</f>
        <v>78.321200000000005</v>
      </c>
      <c r="J65" s="872">
        <f t="shared" si="16"/>
        <v>6152</v>
      </c>
      <c r="K65" s="964">
        <f>'WP FR-16(7)(v)-Daily Gas Stats'!M97</f>
        <v>72.432599999999994</v>
      </c>
      <c r="L65" s="286">
        <f t="shared" si="17"/>
        <v>6652</v>
      </c>
      <c r="M65" s="60"/>
      <c r="P65" s="71"/>
    </row>
    <row r="66" spans="1:16">
      <c r="A66" s="435" t="str">
        <f t="shared" si="13"/>
        <v>Jul</v>
      </c>
      <c r="B66" s="433">
        <f t="shared" si="13"/>
        <v>31</v>
      </c>
      <c r="C66" s="434" t="str">
        <f t="shared" si="13"/>
        <v>07/25/17</v>
      </c>
      <c r="D66" s="67"/>
      <c r="E66" s="1196">
        <v>128123</v>
      </c>
      <c r="F66" s="872">
        <f t="shared" si="14"/>
        <v>4133</v>
      </c>
      <c r="G66" s="963">
        <f>'WP FR-16(7)(v)-Daily Gas Stats'!O98</f>
        <v>77.457099999999997</v>
      </c>
      <c r="H66" s="872">
        <f t="shared" si="15"/>
        <v>5336</v>
      </c>
      <c r="I66" s="964">
        <f>'WP FR-16(7)(v)-Daily Gas Stats'!N98</f>
        <v>76.227900000000005</v>
      </c>
      <c r="J66" s="872">
        <f t="shared" si="16"/>
        <v>5422</v>
      </c>
      <c r="K66" s="964">
        <f>'WP FR-16(7)(v)-Daily Gas Stats'!M98</f>
        <v>65.808400000000006</v>
      </c>
      <c r="L66" s="286">
        <f t="shared" si="17"/>
        <v>6280</v>
      </c>
      <c r="M66" s="60"/>
      <c r="P66" s="71"/>
    </row>
    <row r="67" spans="1:16">
      <c r="A67" s="435" t="str">
        <f t="shared" si="13"/>
        <v>Aug</v>
      </c>
      <c r="B67" s="433">
        <f t="shared" si="13"/>
        <v>31</v>
      </c>
      <c r="C67" s="434" t="str">
        <f t="shared" si="13"/>
        <v>08/02/17</v>
      </c>
      <c r="D67" s="67"/>
      <c r="E67" s="1196">
        <v>113137</v>
      </c>
      <c r="F67" s="872">
        <f t="shared" si="14"/>
        <v>3650</v>
      </c>
      <c r="G67" s="963">
        <f>'WP FR-16(7)(v)-Daily Gas Stats'!O99</f>
        <v>90.589200000000005</v>
      </c>
      <c r="H67" s="872">
        <f t="shared" si="15"/>
        <v>4029</v>
      </c>
      <c r="I67" s="964">
        <f>'WP FR-16(7)(v)-Daily Gas Stats'!N99</f>
        <v>83.644599999999997</v>
      </c>
      <c r="J67" s="872">
        <f t="shared" si="16"/>
        <v>4364</v>
      </c>
      <c r="K67" s="964">
        <f>'WP FR-16(7)(v)-Daily Gas Stats'!M99</f>
        <v>73.460300000000004</v>
      </c>
      <c r="L67" s="286">
        <f t="shared" si="17"/>
        <v>4969</v>
      </c>
      <c r="M67" s="60"/>
      <c r="N67" s="60"/>
      <c r="O67" s="60"/>
      <c r="P67" s="71"/>
    </row>
    <row r="68" spans="1:16">
      <c r="A68" s="435" t="str">
        <f t="shared" si="13"/>
        <v>Sept</v>
      </c>
      <c r="B68" s="433">
        <f t="shared" si="13"/>
        <v>30</v>
      </c>
      <c r="C68" s="434" t="str">
        <f t="shared" si="13"/>
        <v>09/06/17</v>
      </c>
      <c r="D68" s="67"/>
      <c r="E68" s="1196">
        <v>132424</v>
      </c>
      <c r="F68" s="872">
        <f t="shared" si="14"/>
        <v>4414</v>
      </c>
      <c r="G68" s="963">
        <f>'WP FR-16(7)(v)-Daily Gas Stats'!O100</f>
        <v>79.799400000000006</v>
      </c>
      <c r="H68" s="872">
        <f t="shared" si="15"/>
        <v>5531</v>
      </c>
      <c r="I68" s="964">
        <f>'WP FR-16(7)(v)-Daily Gas Stats'!N100</f>
        <v>79.295900000000003</v>
      </c>
      <c r="J68" s="872">
        <f t="shared" si="16"/>
        <v>5566</v>
      </c>
      <c r="K68" s="964">
        <f>'WP FR-16(7)(v)-Daily Gas Stats'!M100</f>
        <v>65.611800000000002</v>
      </c>
      <c r="L68" s="286">
        <f t="shared" si="17"/>
        <v>6727</v>
      </c>
      <c r="M68" s="60"/>
      <c r="P68" s="71"/>
    </row>
    <row r="69" spans="1:16">
      <c r="A69" s="435" t="str">
        <f t="shared" si="13"/>
        <v xml:space="preserve">Oct </v>
      </c>
      <c r="B69" s="433">
        <f t="shared" si="13"/>
        <v>31</v>
      </c>
      <c r="C69" s="434" t="str">
        <f t="shared" si="13"/>
        <v>10/30/17</v>
      </c>
      <c r="D69" s="67"/>
      <c r="E69" s="1196">
        <v>126307</v>
      </c>
      <c r="F69" s="872">
        <f t="shared" si="14"/>
        <v>4074</v>
      </c>
      <c r="G69" s="963">
        <f>'WP FR-16(7)(v)-Daily Gas Stats'!O101</f>
        <v>60.981200000000001</v>
      </c>
      <c r="H69" s="872">
        <f t="shared" si="15"/>
        <v>6681</v>
      </c>
      <c r="I69" s="964">
        <f>'WP FR-16(7)(v)-Daily Gas Stats'!N101</f>
        <v>60.981200000000001</v>
      </c>
      <c r="J69" s="872">
        <f t="shared" si="16"/>
        <v>6681</v>
      </c>
      <c r="K69" s="964">
        <f>'WP FR-16(7)(v)-Daily Gas Stats'!M101</f>
        <v>54.7226</v>
      </c>
      <c r="L69" s="286">
        <f t="shared" si="17"/>
        <v>7445</v>
      </c>
      <c r="M69" s="60"/>
      <c r="P69" s="71"/>
    </row>
    <row r="70" spans="1:16">
      <c r="A70" s="435" t="str">
        <f t="shared" si="13"/>
        <v>Nov</v>
      </c>
      <c r="B70" s="433">
        <f t="shared" si="13"/>
        <v>30</v>
      </c>
      <c r="C70" s="434" t="str">
        <f t="shared" si="13"/>
        <v>11/10/17</v>
      </c>
      <c r="D70" s="67"/>
      <c r="E70" s="1196">
        <v>154220</v>
      </c>
      <c r="F70" s="872">
        <f t="shared" si="14"/>
        <v>5141</v>
      </c>
      <c r="G70" s="963">
        <f>'WP FR-16(7)(v)-Daily Gas Stats'!O102</f>
        <v>79.680700000000002</v>
      </c>
      <c r="H70" s="872">
        <f t="shared" si="15"/>
        <v>6452</v>
      </c>
      <c r="I70" s="964">
        <f>'WP FR-16(7)(v)-Daily Gas Stats'!N102</f>
        <v>78.554500000000004</v>
      </c>
      <c r="J70" s="872">
        <f t="shared" si="16"/>
        <v>6545</v>
      </c>
      <c r="K70" s="964">
        <f>'WP FR-16(7)(v)-Daily Gas Stats'!M102</f>
        <v>66.613</v>
      </c>
      <c r="L70" s="286">
        <f t="shared" si="17"/>
        <v>7718</v>
      </c>
      <c r="M70" s="60"/>
      <c r="N70" s="60"/>
      <c r="O70" s="60"/>
      <c r="P70" s="71"/>
    </row>
    <row r="71" spans="1:16">
      <c r="A71" s="435" t="str">
        <f t="shared" si="13"/>
        <v>Dec 2017</v>
      </c>
      <c r="B71" s="433">
        <f t="shared" si="13"/>
        <v>31</v>
      </c>
      <c r="C71" s="434" t="str">
        <f t="shared" si="13"/>
        <v>12/27/17</v>
      </c>
      <c r="D71" s="67"/>
      <c r="E71" s="1197">
        <v>209666</v>
      </c>
      <c r="F71" s="872">
        <f t="shared" si="14"/>
        <v>6763</v>
      </c>
      <c r="G71" s="963">
        <f>'WP FR-16(7)(v)-Daily Gas Stats'!O103</f>
        <v>74.639799999999994</v>
      </c>
      <c r="H71" s="1207">
        <f t="shared" si="15"/>
        <v>9061</v>
      </c>
      <c r="I71" s="964">
        <f>'WP FR-16(7)(v)-Daily Gas Stats'!N103</f>
        <v>74.639799999999994</v>
      </c>
      <c r="J71" s="1207">
        <f t="shared" si="16"/>
        <v>9061</v>
      </c>
      <c r="K71" s="964">
        <f>'WP FR-16(7)(v)-Daily Gas Stats'!M103</f>
        <v>63.980499999999999</v>
      </c>
      <c r="L71" s="294">
        <f t="shared" si="17"/>
        <v>10570</v>
      </c>
      <c r="M71" s="60"/>
      <c r="P71" s="71"/>
    </row>
    <row r="72" spans="1:16">
      <c r="E72" s="309">
        <f>SUM(E60:E71)</f>
        <v>2143372</v>
      </c>
      <c r="F72" s="872"/>
      <c r="G72" s="961"/>
      <c r="H72" s="872">
        <f>MAX(H60:H71)</f>
        <v>14359</v>
      </c>
      <c r="I72" s="961"/>
      <c r="J72" s="872">
        <f>MAX(J60:J71)</f>
        <v>14359</v>
      </c>
      <c r="K72" s="1208"/>
      <c r="L72" s="286">
        <f>MAX(L60:L71)</f>
        <v>15289</v>
      </c>
      <c r="M72" s="60"/>
      <c r="P72" s="71"/>
    </row>
    <row r="73" spans="1:16">
      <c r="E73" s="1196"/>
      <c r="F73" s="1209"/>
      <c r="G73" s="430"/>
      <c r="H73" s="1209"/>
      <c r="I73" s="430"/>
      <c r="J73" s="1209"/>
      <c r="K73" s="1208"/>
      <c r="L73" s="68"/>
      <c r="M73" s="60"/>
      <c r="N73" s="60"/>
      <c r="O73" s="60"/>
      <c r="P73" s="71"/>
    </row>
    <row r="74" spans="1:16">
      <c r="A74" s="57" t="s">
        <v>1248</v>
      </c>
    </row>
    <row r="75" spans="1:16">
      <c r="M75" s="60"/>
    </row>
    <row r="76" spans="1:16">
      <c r="A76" s="54"/>
      <c r="B76" s="59"/>
      <c r="E76" s="419" t="s">
        <v>621</v>
      </c>
      <c r="I76" s="423" t="s">
        <v>1499</v>
      </c>
      <c r="J76" s="1202" t="s">
        <v>623</v>
      </c>
      <c r="K76" s="423" t="s">
        <v>1499</v>
      </c>
      <c r="L76" s="58" t="s">
        <v>1499</v>
      </c>
      <c r="N76" s="60"/>
      <c r="O76" s="60"/>
    </row>
    <row r="77" spans="1:16">
      <c r="A77" s="62"/>
      <c r="B77" s="59"/>
      <c r="C77" s="63" t="s">
        <v>1497</v>
      </c>
      <c r="D77" s="59"/>
      <c r="E77" s="419" t="s">
        <v>622</v>
      </c>
      <c r="F77" s="422" t="s">
        <v>909</v>
      </c>
      <c r="G77" s="423" t="s">
        <v>1498</v>
      </c>
      <c r="H77" s="422" t="s">
        <v>851</v>
      </c>
      <c r="I77" s="1203" t="s">
        <v>625</v>
      </c>
      <c r="J77" s="1202" t="s">
        <v>626</v>
      </c>
      <c r="K77" s="1202" t="s">
        <v>627</v>
      </c>
      <c r="L77" s="59" t="s">
        <v>627</v>
      </c>
      <c r="M77" s="60"/>
    </row>
    <row r="78" spans="1:16">
      <c r="A78" s="65" t="s">
        <v>628</v>
      </c>
      <c r="B78" s="66" t="s">
        <v>629</v>
      </c>
      <c r="C78" s="66" t="s">
        <v>630</v>
      </c>
      <c r="D78" s="66"/>
      <c r="E78" s="424" t="s">
        <v>1115</v>
      </c>
      <c r="F78" s="425" t="s">
        <v>910</v>
      </c>
      <c r="G78" s="426" t="s">
        <v>631</v>
      </c>
      <c r="H78" s="425" t="s">
        <v>632</v>
      </c>
      <c r="I78" s="426" t="s">
        <v>633</v>
      </c>
      <c r="J78" s="1204" t="s">
        <v>634</v>
      </c>
      <c r="K78" s="1204" t="s">
        <v>631</v>
      </c>
      <c r="L78" s="66" t="s">
        <v>634</v>
      </c>
    </row>
    <row r="79" spans="1:16">
      <c r="A79" s="201"/>
      <c r="B79" s="202"/>
      <c r="C79" s="202"/>
      <c r="D79" s="202"/>
      <c r="E79" s="427"/>
      <c r="F79" s="428"/>
      <c r="G79" s="429" t="s">
        <v>852</v>
      </c>
      <c r="H79" s="428"/>
      <c r="I79" s="429" t="s">
        <v>853</v>
      </c>
      <c r="J79" s="1205"/>
      <c r="K79" s="1206" t="s">
        <v>854</v>
      </c>
      <c r="L79" s="202"/>
      <c r="N79" s="60"/>
      <c r="O79" s="60"/>
    </row>
    <row r="80" spans="1:16">
      <c r="A80" s="432" t="str">
        <f t="shared" ref="A80:C91" si="18">A12</f>
        <v>Jan 2017</v>
      </c>
      <c r="B80" s="63">
        <f t="shared" si="18"/>
        <v>31</v>
      </c>
      <c r="C80" s="431" t="str">
        <f t="shared" si="18"/>
        <v>01/06/17</v>
      </c>
      <c r="D80" s="67"/>
      <c r="E80" s="1196">
        <v>139431</v>
      </c>
      <c r="F80" s="872">
        <f t="shared" ref="F80:F91" si="19">ROUND(E80/B80,0)</f>
        <v>4498</v>
      </c>
      <c r="G80" s="964">
        <f>'WP FR-16(7)(v)-Daily Gas Stats'!O129</f>
        <v>76.714799999999997</v>
      </c>
      <c r="H80" s="872">
        <f t="shared" ref="H80:H91" si="20">ROUND(F80/(G80/100),0)</f>
        <v>5863</v>
      </c>
      <c r="I80" s="964">
        <f>'WP FR-16(7)(v)-Daily Gas Stats'!N129</f>
        <v>75.368499999999997</v>
      </c>
      <c r="J80" s="872">
        <f t="shared" ref="J80:J91" si="21">ROUND(F80/(I80/100),0)</f>
        <v>5968</v>
      </c>
      <c r="K80" s="964">
        <f>'WP FR-16(7)(v)-Daily Gas Stats'!M129</f>
        <v>66.514600000000002</v>
      </c>
      <c r="L80" s="286">
        <f t="shared" ref="L80:L91" si="22">ROUND($F80/(K80/100),0)</f>
        <v>6762</v>
      </c>
      <c r="M80" s="64"/>
      <c r="P80" s="69"/>
    </row>
    <row r="81" spans="1:16">
      <c r="A81" s="432" t="str">
        <f t="shared" si="18"/>
        <v>Feb</v>
      </c>
      <c r="B81" s="63">
        <f t="shared" si="18"/>
        <v>28</v>
      </c>
      <c r="C81" s="431" t="str">
        <f t="shared" si="18"/>
        <v>02/09/17</v>
      </c>
      <c r="D81" s="67"/>
      <c r="E81" s="1196">
        <v>134661</v>
      </c>
      <c r="F81" s="872">
        <f t="shared" si="19"/>
        <v>4809</v>
      </c>
      <c r="G81" s="964">
        <f>'WP FR-16(7)(v)-Daily Gas Stats'!O130</f>
        <v>75.5381</v>
      </c>
      <c r="H81" s="872">
        <f t="shared" si="20"/>
        <v>6366</v>
      </c>
      <c r="I81" s="964">
        <f>'WP FR-16(7)(v)-Daily Gas Stats'!N130</f>
        <v>75.5381</v>
      </c>
      <c r="J81" s="872">
        <f t="shared" si="21"/>
        <v>6366</v>
      </c>
      <c r="K81" s="964">
        <f>'WP FR-16(7)(v)-Daily Gas Stats'!M130</f>
        <v>72.406999999999996</v>
      </c>
      <c r="L81" s="286">
        <f t="shared" si="22"/>
        <v>6642</v>
      </c>
      <c r="M81" s="75"/>
      <c r="P81" s="69"/>
    </row>
    <row r="82" spans="1:16">
      <c r="A82" s="432" t="str">
        <f t="shared" si="18"/>
        <v>Mar</v>
      </c>
      <c r="B82" s="63">
        <f t="shared" si="18"/>
        <v>31</v>
      </c>
      <c r="C82" s="431" t="str">
        <f t="shared" si="18"/>
        <v>03/14/17</v>
      </c>
      <c r="D82" s="67"/>
      <c r="E82" s="1196">
        <v>120079</v>
      </c>
      <c r="F82" s="872">
        <f t="shared" si="19"/>
        <v>3874</v>
      </c>
      <c r="G82" s="964">
        <f>'WP FR-16(7)(v)-Daily Gas Stats'!O131</f>
        <v>75.964699999999993</v>
      </c>
      <c r="H82" s="872">
        <f t="shared" si="20"/>
        <v>5100</v>
      </c>
      <c r="I82" s="964">
        <f>'WP FR-16(7)(v)-Daily Gas Stats'!N131</f>
        <v>74.819699999999997</v>
      </c>
      <c r="J82" s="872">
        <f t="shared" si="21"/>
        <v>5178</v>
      </c>
      <c r="K82" s="964">
        <f>'WP FR-16(7)(v)-Daily Gas Stats'!M131</f>
        <v>69.748400000000004</v>
      </c>
      <c r="L82" s="286">
        <f t="shared" si="22"/>
        <v>5554</v>
      </c>
      <c r="M82" s="75"/>
      <c r="N82" s="60"/>
      <c r="O82" s="60"/>
      <c r="P82" s="69"/>
    </row>
    <row r="83" spans="1:16">
      <c r="A83" s="432" t="str">
        <f t="shared" si="18"/>
        <v>Apr</v>
      </c>
      <c r="B83" s="63">
        <f t="shared" si="18"/>
        <v>30</v>
      </c>
      <c r="C83" s="431" t="str">
        <f t="shared" si="18"/>
        <v>04/06/17</v>
      </c>
      <c r="D83" s="67"/>
      <c r="E83" s="1196">
        <v>125241</v>
      </c>
      <c r="F83" s="872">
        <f t="shared" si="19"/>
        <v>4175</v>
      </c>
      <c r="G83" s="964">
        <f>'WP FR-16(7)(v)-Daily Gas Stats'!O132</f>
        <v>84.113200000000006</v>
      </c>
      <c r="H83" s="872">
        <f t="shared" si="20"/>
        <v>4964</v>
      </c>
      <c r="I83" s="964">
        <f>'WP FR-16(7)(v)-Daily Gas Stats'!N132</f>
        <v>71.789500000000004</v>
      </c>
      <c r="J83" s="872">
        <f t="shared" si="21"/>
        <v>5816</v>
      </c>
      <c r="K83" s="964">
        <f>'WP FR-16(7)(v)-Daily Gas Stats'!M132</f>
        <v>52.672199999999997</v>
      </c>
      <c r="L83" s="286">
        <f t="shared" si="22"/>
        <v>7926</v>
      </c>
      <c r="M83" s="75"/>
      <c r="P83" s="69"/>
    </row>
    <row r="84" spans="1:16">
      <c r="A84" s="432" t="str">
        <f t="shared" si="18"/>
        <v>May</v>
      </c>
      <c r="B84" s="63">
        <f t="shared" si="18"/>
        <v>31</v>
      </c>
      <c r="C84" s="431" t="str">
        <f t="shared" si="18"/>
        <v>05/05/17</v>
      </c>
      <c r="D84" s="67"/>
      <c r="E84" s="1196">
        <v>115293</v>
      </c>
      <c r="F84" s="872">
        <f t="shared" si="19"/>
        <v>3719</v>
      </c>
      <c r="G84" s="964">
        <f>'WP FR-16(7)(v)-Daily Gas Stats'!O133</f>
        <v>90.853499999999997</v>
      </c>
      <c r="H84" s="872">
        <f t="shared" si="20"/>
        <v>4093</v>
      </c>
      <c r="I84" s="964">
        <f>'WP FR-16(7)(v)-Daily Gas Stats'!N133</f>
        <v>75.784300000000002</v>
      </c>
      <c r="J84" s="872">
        <f t="shared" si="21"/>
        <v>4907</v>
      </c>
      <c r="K84" s="964">
        <f>'WP FR-16(7)(v)-Daily Gas Stats'!M133</f>
        <v>57.8215</v>
      </c>
      <c r="L84" s="286">
        <f t="shared" si="22"/>
        <v>6432</v>
      </c>
      <c r="M84" s="75"/>
      <c r="P84" s="69"/>
    </row>
    <row r="85" spans="1:16">
      <c r="A85" s="432" t="str">
        <f t="shared" si="18"/>
        <v>Jun</v>
      </c>
      <c r="B85" s="63">
        <f t="shared" si="18"/>
        <v>30</v>
      </c>
      <c r="C85" s="431" t="str">
        <f t="shared" si="18"/>
        <v>06/07/17</v>
      </c>
      <c r="D85" s="67"/>
      <c r="E85" s="1196">
        <v>126560</v>
      </c>
      <c r="F85" s="872">
        <f t="shared" si="19"/>
        <v>4219</v>
      </c>
      <c r="G85" s="964">
        <f>'WP FR-16(7)(v)-Daily Gas Stats'!O134</f>
        <v>75.257300000000001</v>
      </c>
      <c r="H85" s="872">
        <f t="shared" si="20"/>
        <v>5606</v>
      </c>
      <c r="I85" s="964">
        <f>'WP FR-16(7)(v)-Daily Gas Stats'!N134</f>
        <v>75.257300000000001</v>
      </c>
      <c r="J85" s="872">
        <f t="shared" si="21"/>
        <v>5606</v>
      </c>
      <c r="K85" s="964">
        <f>'WP FR-16(7)(v)-Daily Gas Stats'!M134</f>
        <v>60.656199999999998</v>
      </c>
      <c r="L85" s="286">
        <f t="shared" si="22"/>
        <v>6956</v>
      </c>
      <c r="M85" s="75"/>
      <c r="N85" s="60"/>
      <c r="O85" s="60"/>
      <c r="P85" s="69"/>
    </row>
    <row r="86" spans="1:16">
      <c r="A86" s="432" t="str">
        <f t="shared" si="18"/>
        <v>Jul</v>
      </c>
      <c r="B86" s="63">
        <f t="shared" si="18"/>
        <v>31</v>
      </c>
      <c r="C86" s="431" t="str">
        <f t="shared" si="18"/>
        <v>07/25/17</v>
      </c>
      <c r="D86" s="67"/>
      <c r="E86" s="1196">
        <v>130626</v>
      </c>
      <c r="F86" s="872">
        <f t="shared" si="19"/>
        <v>4214</v>
      </c>
      <c r="G86" s="964">
        <f>'WP FR-16(7)(v)-Daily Gas Stats'!O135</f>
        <v>68.654600000000002</v>
      </c>
      <c r="H86" s="872">
        <f t="shared" si="20"/>
        <v>6138</v>
      </c>
      <c r="I86" s="964">
        <f>'WP FR-16(7)(v)-Daily Gas Stats'!N135</f>
        <v>67.887699999999995</v>
      </c>
      <c r="J86" s="872">
        <f t="shared" si="21"/>
        <v>6207</v>
      </c>
      <c r="K86" s="964">
        <f>'WP FR-16(7)(v)-Daily Gas Stats'!M135</f>
        <v>59.007899999999999</v>
      </c>
      <c r="L86" s="286">
        <f t="shared" si="22"/>
        <v>7141</v>
      </c>
      <c r="M86" s="75"/>
      <c r="P86" s="69"/>
    </row>
    <row r="87" spans="1:16">
      <c r="A87" s="432" t="str">
        <f t="shared" si="18"/>
        <v>Aug</v>
      </c>
      <c r="B87" s="63">
        <f t="shared" si="18"/>
        <v>31</v>
      </c>
      <c r="C87" s="431" t="str">
        <f t="shared" si="18"/>
        <v>08/02/17</v>
      </c>
      <c r="D87" s="67"/>
      <c r="E87" s="1196">
        <v>124678</v>
      </c>
      <c r="F87" s="872">
        <f t="shared" si="19"/>
        <v>4022</v>
      </c>
      <c r="G87" s="964">
        <f>'WP FR-16(7)(v)-Daily Gas Stats'!O136</f>
        <v>75.940799999999996</v>
      </c>
      <c r="H87" s="872">
        <f t="shared" si="20"/>
        <v>5296</v>
      </c>
      <c r="I87" s="964">
        <f>'WP FR-16(7)(v)-Daily Gas Stats'!N136</f>
        <v>75.940799999999996</v>
      </c>
      <c r="J87" s="872">
        <f t="shared" si="21"/>
        <v>5296</v>
      </c>
      <c r="K87" s="964">
        <f>'WP FR-16(7)(v)-Daily Gas Stats'!M136</f>
        <v>62.7502</v>
      </c>
      <c r="L87" s="286">
        <f t="shared" si="22"/>
        <v>6410</v>
      </c>
      <c r="M87" s="75"/>
      <c r="P87" s="69"/>
    </row>
    <row r="88" spans="1:16">
      <c r="A88" s="432" t="str">
        <f t="shared" si="18"/>
        <v>Sept</v>
      </c>
      <c r="B88" s="63">
        <f t="shared" si="18"/>
        <v>30</v>
      </c>
      <c r="C88" s="431" t="str">
        <f t="shared" si="18"/>
        <v>09/06/17</v>
      </c>
      <c r="D88" s="67"/>
      <c r="E88" s="1196">
        <v>133264</v>
      </c>
      <c r="F88" s="872">
        <f t="shared" si="19"/>
        <v>4442</v>
      </c>
      <c r="G88" s="964">
        <f>'WP FR-16(7)(v)-Daily Gas Stats'!O137</f>
        <v>76.202299999999994</v>
      </c>
      <c r="H88" s="872">
        <f t="shared" si="20"/>
        <v>5829</v>
      </c>
      <c r="I88" s="964">
        <f>'WP FR-16(7)(v)-Daily Gas Stats'!N137</f>
        <v>75.519300000000001</v>
      </c>
      <c r="J88" s="872">
        <f t="shared" si="21"/>
        <v>5882</v>
      </c>
      <c r="K88" s="964">
        <f>'WP FR-16(7)(v)-Daily Gas Stats'!M137</f>
        <v>59.615099999999998</v>
      </c>
      <c r="L88" s="286">
        <f t="shared" si="22"/>
        <v>7451</v>
      </c>
      <c r="M88" s="75"/>
      <c r="N88" s="60"/>
      <c r="O88" s="60"/>
      <c r="P88" s="69"/>
    </row>
    <row r="89" spans="1:16">
      <c r="A89" s="432" t="str">
        <f t="shared" si="18"/>
        <v xml:space="preserve">Oct </v>
      </c>
      <c r="B89" s="63">
        <f t="shared" si="18"/>
        <v>31</v>
      </c>
      <c r="C89" s="431" t="str">
        <f t="shared" si="18"/>
        <v>10/30/17</v>
      </c>
      <c r="D89" s="67"/>
      <c r="E89" s="1196">
        <v>112002</v>
      </c>
      <c r="F89" s="872">
        <f t="shared" si="19"/>
        <v>3613</v>
      </c>
      <c r="G89" s="964">
        <f>'WP FR-16(7)(v)-Daily Gas Stats'!O138</f>
        <v>74.335599999999999</v>
      </c>
      <c r="H89" s="872">
        <f t="shared" si="20"/>
        <v>4860</v>
      </c>
      <c r="I89" s="964">
        <f>'WP FR-16(7)(v)-Daily Gas Stats'!N138</f>
        <v>74.335599999999999</v>
      </c>
      <c r="J89" s="872">
        <f t="shared" si="21"/>
        <v>4860</v>
      </c>
      <c r="K89" s="964">
        <f>'WP FR-16(7)(v)-Daily Gas Stats'!M138</f>
        <v>57.564300000000003</v>
      </c>
      <c r="L89" s="286">
        <f t="shared" si="22"/>
        <v>6276</v>
      </c>
      <c r="M89" s="75"/>
      <c r="P89" s="69"/>
    </row>
    <row r="90" spans="1:16">
      <c r="A90" s="432" t="str">
        <f t="shared" si="18"/>
        <v>Nov</v>
      </c>
      <c r="B90" s="63">
        <f t="shared" si="18"/>
        <v>30</v>
      </c>
      <c r="C90" s="431" t="str">
        <f t="shared" si="18"/>
        <v>11/10/17</v>
      </c>
      <c r="D90" s="67"/>
      <c r="E90" s="1196">
        <v>142680</v>
      </c>
      <c r="F90" s="872">
        <f t="shared" si="19"/>
        <v>4756</v>
      </c>
      <c r="G90" s="964">
        <f>'WP FR-16(7)(v)-Daily Gas Stats'!O139</f>
        <v>86.141499999999994</v>
      </c>
      <c r="H90" s="872">
        <f t="shared" si="20"/>
        <v>5521</v>
      </c>
      <c r="I90" s="964">
        <f>'WP FR-16(7)(v)-Daily Gas Stats'!N139</f>
        <v>73.075299999999999</v>
      </c>
      <c r="J90" s="872">
        <f t="shared" si="21"/>
        <v>6508</v>
      </c>
      <c r="K90" s="964">
        <f>'WP FR-16(7)(v)-Daily Gas Stats'!M139</f>
        <v>58.294600000000003</v>
      </c>
      <c r="L90" s="286">
        <f t="shared" si="22"/>
        <v>8159</v>
      </c>
      <c r="M90" s="75"/>
      <c r="P90" s="69"/>
    </row>
    <row r="91" spans="1:16">
      <c r="A91" s="432" t="str">
        <f t="shared" si="18"/>
        <v>Dec 2017</v>
      </c>
      <c r="B91" s="63">
        <f t="shared" si="18"/>
        <v>31</v>
      </c>
      <c r="C91" s="431" t="str">
        <f t="shared" si="18"/>
        <v>12/27/17</v>
      </c>
      <c r="D91" s="67"/>
      <c r="E91" s="1197">
        <v>140796</v>
      </c>
      <c r="F91" s="872">
        <f t="shared" si="19"/>
        <v>4542</v>
      </c>
      <c r="G91" s="964">
        <f>'WP FR-16(7)(v)-Daily Gas Stats'!O140</f>
        <v>92.510900000000007</v>
      </c>
      <c r="H91" s="1207">
        <f t="shared" si="20"/>
        <v>4910</v>
      </c>
      <c r="I91" s="964">
        <f>'WP FR-16(7)(v)-Daily Gas Stats'!N140</f>
        <v>75.316100000000006</v>
      </c>
      <c r="J91" s="1207">
        <f t="shared" si="21"/>
        <v>6031</v>
      </c>
      <c r="K91" s="964">
        <f>'WP FR-16(7)(v)-Daily Gas Stats'!M140</f>
        <v>54.268599999999999</v>
      </c>
      <c r="L91" s="294">
        <f t="shared" si="22"/>
        <v>8369</v>
      </c>
      <c r="M91" s="75"/>
      <c r="N91" s="60"/>
      <c r="O91" s="60"/>
      <c r="P91" s="69"/>
    </row>
    <row r="92" spans="1:16">
      <c r="E92" s="309">
        <f>SUM(E80:E91)</f>
        <v>1545311</v>
      </c>
      <c r="F92" s="872"/>
      <c r="G92" s="961"/>
      <c r="H92" s="872">
        <f>MAX(H80:H91)</f>
        <v>6366</v>
      </c>
      <c r="I92" s="961"/>
      <c r="J92" s="872">
        <f>MAX(J80:J91)</f>
        <v>6508</v>
      </c>
      <c r="K92" s="1208"/>
      <c r="L92" s="286">
        <f>MAX(L80:L91)</f>
        <v>8369</v>
      </c>
      <c r="M92" s="75"/>
      <c r="P92" s="71"/>
    </row>
    <row r="93" spans="1:16">
      <c r="E93" s="1196"/>
      <c r="F93" s="1209"/>
      <c r="G93" s="430"/>
      <c r="H93" s="1209"/>
      <c r="I93" s="430"/>
      <c r="J93" s="1209"/>
      <c r="K93" s="1208"/>
      <c r="L93" s="68"/>
      <c r="M93" s="75"/>
      <c r="P93" s="71"/>
    </row>
    <row r="94" spans="1:16">
      <c r="A94" s="203" t="s">
        <v>852</v>
      </c>
      <c r="B94" s="54" t="s">
        <v>855</v>
      </c>
      <c r="E94" s="1196"/>
      <c r="F94" s="1209"/>
      <c r="G94" s="430"/>
      <c r="H94" s="1209"/>
      <c r="I94" s="430"/>
      <c r="J94" s="1209"/>
      <c r="K94" s="1208"/>
      <c r="L94" s="68"/>
      <c r="M94" s="75"/>
      <c r="N94" s="60"/>
      <c r="O94" s="60"/>
      <c r="P94" s="71"/>
    </row>
    <row r="95" spans="1:16">
      <c r="A95" s="203" t="s">
        <v>853</v>
      </c>
      <c r="B95" s="54" t="s">
        <v>857</v>
      </c>
      <c r="E95" s="1196"/>
      <c r="F95" s="1209"/>
      <c r="G95" s="430"/>
      <c r="H95" s="1209"/>
      <c r="I95" s="430"/>
      <c r="J95" s="1209"/>
      <c r="K95" s="1208"/>
      <c r="L95" s="68"/>
      <c r="M95" s="75"/>
      <c r="P95" s="71"/>
    </row>
    <row r="96" spans="1:16">
      <c r="A96" s="203" t="s">
        <v>854</v>
      </c>
      <c r="B96" s="54" t="s">
        <v>856</v>
      </c>
      <c r="M96" s="76"/>
    </row>
    <row r="97" spans="1:15">
      <c r="A97" s="203"/>
      <c r="M97" s="76"/>
    </row>
    <row r="98" spans="1:15">
      <c r="A98" s="196" t="str">
        <f>co_name</f>
        <v>DUKE ENERGY KENTUCKY, INC.</v>
      </c>
      <c r="B98" s="53"/>
      <c r="C98" s="53"/>
      <c r="D98" s="53"/>
      <c r="E98" s="1198"/>
      <c r="F98" s="1198"/>
      <c r="G98" s="1198"/>
      <c r="H98" s="1198"/>
      <c r="I98" s="1198"/>
      <c r="J98" s="1198" t="s">
        <v>1551</v>
      </c>
      <c r="K98" s="1198"/>
      <c r="M98" s="76"/>
      <c r="N98" s="60"/>
      <c r="O98" s="60"/>
    </row>
    <row r="99" spans="1:15">
      <c r="A99" s="196" t="str">
        <f>coss_type</f>
        <v xml:space="preserve">GAS COST OF SERVICE STUDY </v>
      </c>
      <c r="B99" s="53"/>
      <c r="C99" s="53"/>
      <c r="D99" s="53"/>
      <c r="E99" s="1198"/>
      <c r="F99" s="1198"/>
      <c r="G99" s="1198"/>
      <c r="H99" s="1198"/>
      <c r="I99" s="1198"/>
      <c r="J99" s="1199" t="str">
        <f>'Alloc Factors Summary'!G2</f>
        <v>Witness Responsible:</v>
      </c>
      <c r="K99" s="1198"/>
      <c r="M99" s="76"/>
    </row>
    <row r="100" spans="1:15">
      <c r="A100" s="196" t="str">
        <f>case_name</f>
        <v>CASE NO: 2018-00261</v>
      </c>
      <c r="B100" s="53"/>
      <c r="C100" s="53"/>
      <c r="D100" s="53"/>
      <c r="E100" s="1198"/>
      <c r="F100" s="1198"/>
      <c r="G100" s="1198"/>
      <c r="H100" s="1198"/>
      <c r="I100" s="1198"/>
      <c r="J100" s="1199" t="str">
        <f>'Alloc Factors Summary'!G3</f>
        <v>James E. Ziolkowski</v>
      </c>
      <c r="K100" s="1198"/>
      <c r="M100" s="76"/>
    </row>
    <row r="101" spans="1:15">
      <c r="A101" s="10" t="str">
        <f>alloc_factors</f>
        <v>ALLOCATION FACTORS FOR COST OF SERVICE STUDY</v>
      </c>
      <c r="B101" s="53"/>
      <c r="C101" s="53"/>
      <c r="D101" s="53"/>
      <c r="E101" s="1198"/>
      <c r="F101" s="1198"/>
      <c r="G101" s="1198"/>
      <c r="H101" s="1198"/>
      <c r="I101" s="1198"/>
      <c r="J101" s="1198" t="s">
        <v>1072</v>
      </c>
      <c r="K101" s="1198"/>
      <c r="M101" s="76"/>
      <c r="N101" s="60"/>
      <c r="O101" s="60"/>
    </row>
    <row r="102" spans="1:15">
      <c r="A102" s="10" t="str">
        <f>time_period</f>
        <v>TWELVE MONTHS ENDING DECEMBER 31, 2017</v>
      </c>
      <c r="B102" s="53"/>
      <c r="C102" s="53"/>
      <c r="D102" s="53"/>
      <c r="E102" s="1198"/>
      <c r="F102" s="1198"/>
      <c r="G102" s="1198"/>
      <c r="H102" s="1198"/>
      <c r="I102" s="1198"/>
      <c r="J102" s="1287">
        <f ca="1">NOW()</f>
        <v>43496.684108796297</v>
      </c>
      <c r="K102" s="1198"/>
      <c r="M102" s="76"/>
    </row>
    <row r="103" spans="1:15">
      <c r="A103" s="198" t="s">
        <v>833</v>
      </c>
      <c r="B103" s="53"/>
      <c r="C103" s="53"/>
      <c r="D103" s="53"/>
      <c r="E103" s="1198"/>
      <c r="F103" s="1198"/>
      <c r="G103" s="1198"/>
      <c r="H103" s="1198"/>
      <c r="I103" s="1198"/>
      <c r="J103" s="1200"/>
      <c r="K103" s="1198"/>
      <c r="M103" s="76"/>
    </row>
    <row r="104" spans="1:15">
      <c r="A104" s="198"/>
      <c r="B104" s="53"/>
      <c r="C104" s="53"/>
      <c r="D104" s="53"/>
      <c r="E104" s="1198"/>
      <c r="F104" s="1198"/>
      <c r="G104" s="1198"/>
      <c r="H104" s="1198"/>
      <c r="I104" s="1198"/>
      <c r="J104" s="1200"/>
      <c r="K104" s="1198"/>
      <c r="M104" s="76"/>
      <c r="N104" s="60"/>
      <c r="O104" s="60"/>
    </row>
    <row r="105" spans="1:15" ht="15">
      <c r="A105"/>
      <c r="B105"/>
      <c r="C105"/>
      <c r="D105"/>
      <c r="E105"/>
      <c r="F105"/>
      <c r="G105"/>
      <c r="H105"/>
      <c r="I105"/>
      <c r="J105"/>
      <c r="K105"/>
      <c r="L105"/>
      <c r="M105" s="76"/>
    </row>
    <row r="106" spans="1:15" ht="15">
      <c r="A106"/>
      <c r="B106"/>
      <c r="C106"/>
      <c r="D106"/>
      <c r="E106"/>
      <c r="F106"/>
      <c r="G106"/>
      <c r="H106"/>
      <c r="I106"/>
      <c r="J106"/>
      <c r="K106"/>
      <c r="L106"/>
      <c r="M106" s="76"/>
    </row>
    <row r="107" spans="1:15" ht="15">
      <c r="A107"/>
      <c r="B107"/>
      <c r="C107"/>
      <c r="D107"/>
      <c r="E107"/>
      <c r="F107"/>
      <c r="G107"/>
      <c r="H107"/>
      <c r="I107"/>
      <c r="J107"/>
      <c r="K107"/>
      <c r="L107"/>
      <c r="N107" s="60"/>
      <c r="O107" s="60"/>
    </row>
    <row r="108" spans="1:15" ht="15">
      <c r="A108"/>
      <c r="B108"/>
      <c r="C108"/>
      <c r="D108"/>
      <c r="E108"/>
      <c r="F108"/>
      <c r="G108"/>
      <c r="H108"/>
      <c r="I108"/>
      <c r="J108"/>
      <c r="K108"/>
      <c r="L108"/>
      <c r="M108" s="76"/>
    </row>
    <row r="109" spans="1:15" ht="15">
      <c r="A109"/>
      <c r="B109"/>
      <c r="C109"/>
      <c r="D109"/>
      <c r="E109"/>
      <c r="F109"/>
      <c r="G109"/>
      <c r="H109"/>
      <c r="I109"/>
      <c r="J109"/>
      <c r="K109"/>
      <c r="L109"/>
    </row>
    <row r="110" spans="1:15" ht="15">
      <c r="A110"/>
      <c r="B110"/>
      <c r="C110"/>
      <c r="D110"/>
      <c r="E110"/>
      <c r="F110"/>
      <c r="G110"/>
      <c r="H110"/>
      <c r="I110"/>
      <c r="J110"/>
      <c r="K110"/>
      <c r="L110"/>
      <c r="N110" s="60"/>
      <c r="O110" s="60"/>
    </row>
    <row r="111" spans="1:15" ht="15">
      <c r="A111"/>
      <c r="B111"/>
      <c r="C111"/>
      <c r="D111"/>
      <c r="E111"/>
      <c r="F111"/>
      <c r="G111"/>
      <c r="H111"/>
      <c r="I111"/>
      <c r="J111"/>
      <c r="K111"/>
      <c r="L111"/>
    </row>
    <row r="112" spans="1:15" ht="15">
      <c r="A112"/>
      <c r="B112"/>
      <c r="C112"/>
      <c r="D112"/>
      <c r="E112"/>
      <c r="F112"/>
      <c r="G112"/>
      <c r="H112"/>
      <c r="I112"/>
      <c r="J112"/>
      <c r="K112"/>
      <c r="L112"/>
    </row>
    <row r="113" spans="1:15" ht="15">
      <c r="A113"/>
      <c r="B113"/>
      <c r="C113"/>
      <c r="D113"/>
      <c r="E113"/>
      <c r="F113"/>
      <c r="G113"/>
      <c r="H113"/>
      <c r="I113"/>
      <c r="J113"/>
      <c r="K113"/>
      <c r="L113"/>
      <c r="N113" s="60"/>
      <c r="O113" s="60"/>
    </row>
    <row r="114" spans="1:15" ht="15">
      <c r="A114"/>
      <c r="B114"/>
      <c r="C114"/>
      <c r="D114"/>
      <c r="E114"/>
      <c r="F114"/>
      <c r="G114"/>
      <c r="H114"/>
      <c r="I114"/>
      <c r="J114"/>
      <c r="K114"/>
      <c r="L114"/>
    </row>
    <row r="115" spans="1:15" ht="15">
      <c r="A115"/>
      <c r="B115"/>
      <c r="C115"/>
      <c r="D115"/>
      <c r="E115"/>
      <c r="F115"/>
      <c r="G115"/>
      <c r="H115"/>
      <c r="I115"/>
      <c r="J115"/>
      <c r="K115"/>
      <c r="L115"/>
    </row>
    <row r="116" spans="1:15" ht="15">
      <c r="A116"/>
      <c r="B116"/>
      <c r="C116"/>
      <c r="D116"/>
      <c r="E116"/>
      <c r="F116"/>
      <c r="G116"/>
      <c r="H116"/>
      <c r="I116"/>
      <c r="J116"/>
      <c r="K116"/>
      <c r="L116"/>
      <c r="N116" s="60"/>
      <c r="O116" s="60"/>
    </row>
    <row r="117" spans="1:15" ht="15">
      <c r="A117"/>
      <c r="B117"/>
      <c r="C117"/>
      <c r="D117"/>
      <c r="E117"/>
      <c r="F117"/>
      <c r="G117"/>
      <c r="H117"/>
      <c r="I117"/>
      <c r="J117"/>
      <c r="K117"/>
      <c r="L117"/>
    </row>
    <row r="118" spans="1:15" ht="15">
      <c r="A118"/>
      <c r="B118"/>
      <c r="C118"/>
      <c r="D118"/>
      <c r="E118"/>
      <c r="F118"/>
      <c r="G118"/>
      <c r="H118"/>
      <c r="I118"/>
      <c r="J118"/>
      <c r="K118"/>
      <c r="L118"/>
    </row>
    <row r="119" spans="1:15" ht="15">
      <c r="A119"/>
      <c r="B119"/>
      <c r="C119"/>
      <c r="D119"/>
      <c r="E119"/>
      <c r="F119"/>
      <c r="G119"/>
      <c r="H119"/>
      <c r="I119"/>
      <c r="J119"/>
      <c r="K119"/>
      <c r="L119"/>
      <c r="N119" s="60"/>
      <c r="O119" s="60"/>
    </row>
    <row r="120" spans="1:15" ht="15">
      <c r="A120"/>
      <c r="B120"/>
      <c r="C120"/>
      <c r="D120"/>
      <c r="E120"/>
      <c r="F120"/>
      <c r="G120"/>
      <c r="H120"/>
      <c r="I120"/>
      <c r="J120"/>
      <c r="K120"/>
      <c r="L120"/>
      <c r="M120" s="58"/>
    </row>
    <row r="121" spans="1:15" ht="15">
      <c r="A121"/>
      <c r="B121"/>
      <c r="C121"/>
      <c r="D121"/>
      <c r="E121"/>
      <c r="F121"/>
      <c r="G121"/>
      <c r="H121"/>
      <c r="I121"/>
      <c r="J121"/>
      <c r="K121"/>
      <c r="L121"/>
      <c r="M121" s="58"/>
    </row>
    <row r="122" spans="1:15" ht="15">
      <c r="A122"/>
      <c r="B122"/>
      <c r="C122"/>
      <c r="D122"/>
      <c r="E122"/>
      <c r="F122"/>
      <c r="G122"/>
      <c r="H122"/>
      <c r="I122"/>
      <c r="J122"/>
      <c r="K122"/>
      <c r="L122"/>
      <c r="M122" s="58"/>
      <c r="N122" s="60"/>
      <c r="O122" s="60"/>
    </row>
    <row r="123" spans="1:15" ht="15">
      <c r="A123"/>
      <c r="B123"/>
      <c r="C123"/>
      <c r="D123"/>
      <c r="E123"/>
      <c r="F123"/>
      <c r="G123"/>
      <c r="H123"/>
      <c r="I123"/>
      <c r="J123"/>
      <c r="K123"/>
      <c r="L123"/>
      <c r="M123" s="58"/>
    </row>
    <row r="124" spans="1:15">
      <c r="E124" s="1212" t="s">
        <v>343</v>
      </c>
      <c r="M124" s="58"/>
    </row>
    <row r="125" spans="1:15">
      <c r="M125" s="58"/>
      <c r="N125" s="60"/>
      <c r="O125" s="60"/>
    </row>
    <row r="126" spans="1:15">
      <c r="A126" s="57" t="s">
        <v>582</v>
      </c>
      <c r="B126" s="59"/>
      <c r="E126" s="419" t="s">
        <v>621</v>
      </c>
      <c r="I126" s="423" t="s">
        <v>1499</v>
      </c>
      <c r="J126" s="1202" t="s">
        <v>623</v>
      </c>
      <c r="K126" s="423" t="s">
        <v>1499</v>
      </c>
      <c r="L126" s="58" t="s">
        <v>1499</v>
      </c>
      <c r="M126" s="58"/>
    </row>
    <row r="127" spans="1:15">
      <c r="A127" s="62"/>
      <c r="B127" s="59"/>
      <c r="C127" s="63" t="s">
        <v>1497</v>
      </c>
      <c r="D127" s="59"/>
      <c r="E127" s="419" t="s">
        <v>622</v>
      </c>
      <c r="F127" s="422" t="s">
        <v>909</v>
      </c>
      <c r="G127" s="423" t="s">
        <v>1498</v>
      </c>
      <c r="H127" s="422" t="s">
        <v>851</v>
      </c>
      <c r="I127" s="1203" t="s">
        <v>625</v>
      </c>
      <c r="J127" s="1202" t="s">
        <v>626</v>
      </c>
      <c r="K127" s="1202" t="s">
        <v>627</v>
      </c>
      <c r="L127" s="59" t="s">
        <v>627</v>
      </c>
      <c r="M127" s="58"/>
    </row>
    <row r="128" spans="1:15">
      <c r="A128" s="65" t="s">
        <v>628</v>
      </c>
      <c r="B128" s="66" t="s">
        <v>629</v>
      </c>
      <c r="C128" s="66" t="s">
        <v>630</v>
      </c>
      <c r="D128" s="66"/>
      <c r="E128" s="424" t="s">
        <v>1115</v>
      </c>
      <c r="F128" s="425" t="s">
        <v>910</v>
      </c>
      <c r="G128" s="426" t="s">
        <v>631</v>
      </c>
      <c r="H128" s="425" t="s">
        <v>632</v>
      </c>
      <c r="I128" s="426" t="s">
        <v>633</v>
      </c>
      <c r="J128" s="1204" t="s">
        <v>634</v>
      </c>
      <c r="K128" s="1204" t="s">
        <v>631</v>
      </c>
      <c r="L128" s="66" t="s">
        <v>634</v>
      </c>
      <c r="M128" s="58"/>
      <c r="N128" s="60"/>
      <c r="O128" s="60"/>
    </row>
    <row r="129" spans="1:15">
      <c r="A129" s="201"/>
      <c r="B129" s="202"/>
      <c r="C129" s="202"/>
      <c r="D129" s="202"/>
      <c r="E129" s="427"/>
      <c r="F129" s="428"/>
      <c r="G129" s="429" t="s">
        <v>852</v>
      </c>
      <c r="H129" s="428"/>
      <c r="I129" s="429" t="s">
        <v>853</v>
      </c>
      <c r="J129" s="1205"/>
      <c r="K129" s="1206" t="s">
        <v>854</v>
      </c>
      <c r="L129" s="202"/>
      <c r="M129" s="58"/>
    </row>
    <row r="130" spans="1:15">
      <c r="A130" s="432" t="str">
        <f t="shared" ref="A130:C141" si="23">A12</f>
        <v>Jan 2017</v>
      </c>
      <c r="B130" s="63">
        <f t="shared" si="23"/>
        <v>31</v>
      </c>
      <c r="C130" s="431" t="str">
        <f t="shared" si="23"/>
        <v>01/06/17</v>
      </c>
      <c r="E130" s="309">
        <f t="shared" ref="E130:F141" si="24">E12+E31+E60+E80+E111</f>
        <v>2240477</v>
      </c>
      <c r="F130" s="309">
        <f t="shared" si="24"/>
        <v>72274</v>
      </c>
      <c r="G130" s="430"/>
      <c r="H130" s="309">
        <f t="shared" ref="H130:H141" si="25">H12+H31+H60+H80+H111</f>
        <v>134449</v>
      </c>
      <c r="I130" s="961"/>
      <c r="J130" s="309">
        <f t="shared" ref="J130:J141" si="26">J12+J31+J60+J80+J111</f>
        <v>134554</v>
      </c>
      <c r="K130" s="1208"/>
      <c r="L130" s="38">
        <f t="shared" ref="L130:L141" si="27">L12+L31+L60+L80+L111</f>
        <v>141888</v>
      </c>
      <c r="M130" s="58"/>
    </row>
    <row r="131" spans="1:15">
      <c r="A131" s="432" t="str">
        <f t="shared" si="23"/>
        <v>Feb</v>
      </c>
      <c r="B131" s="63">
        <f t="shared" si="23"/>
        <v>28</v>
      </c>
      <c r="C131" s="431" t="str">
        <f t="shared" si="23"/>
        <v>02/09/17</v>
      </c>
      <c r="E131" s="309">
        <f t="shared" si="24"/>
        <v>1742151</v>
      </c>
      <c r="F131" s="309">
        <f t="shared" si="24"/>
        <v>62220</v>
      </c>
      <c r="G131" s="430"/>
      <c r="H131" s="309">
        <f t="shared" si="25"/>
        <v>119601</v>
      </c>
      <c r="I131" s="961"/>
      <c r="J131" s="309">
        <f t="shared" si="26"/>
        <v>119601</v>
      </c>
      <c r="K131" s="1208"/>
      <c r="L131" s="38">
        <f t="shared" si="27"/>
        <v>125197</v>
      </c>
      <c r="M131" s="58"/>
      <c r="N131" s="60"/>
      <c r="O131" s="60"/>
    </row>
    <row r="132" spans="1:15">
      <c r="A132" s="432" t="str">
        <f t="shared" si="23"/>
        <v>Mar</v>
      </c>
      <c r="B132" s="63">
        <f t="shared" si="23"/>
        <v>31</v>
      </c>
      <c r="C132" s="431" t="str">
        <f t="shared" si="23"/>
        <v>03/14/17</v>
      </c>
      <c r="E132" s="309">
        <f t="shared" si="24"/>
        <v>1451731</v>
      </c>
      <c r="F132" s="309">
        <f t="shared" si="24"/>
        <v>46830</v>
      </c>
      <c r="G132" s="430"/>
      <c r="H132" s="309">
        <f t="shared" si="25"/>
        <v>89590</v>
      </c>
      <c r="I132" s="961"/>
      <c r="J132" s="309">
        <f t="shared" si="26"/>
        <v>89668</v>
      </c>
      <c r="K132" s="1208"/>
      <c r="L132" s="38">
        <f t="shared" si="27"/>
        <v>93692</v>
      </c>
      <c r="M132" s="58"/>
    </row>
    <row r="133" spans="1:15">
      <c r="A133" s="432" t="str">
        <f t="shared" si="23"/>
        <v>Apr</v>
      </c>
      <c r="B133" s="63">
        <f t="shared" si="23"/>
        <v>30</v>
      </c>
      <c r="C133" s="431" t="str">
        <f t="shared" si="23"/>
        <v>04/06/17</v>
      </c>
      <c r="E133" s="309">
        <f t="shared" si="24"/>
        <v>1056626</v>
      </c>
      <c r="F133" s="309">
        <f t="shared" si="24"/>
        <v>35221</v>
      </c>
      <c r="G133" s="430"/>
      <c r="H133" s="309">
        <f t="shared" si="25"/>
        <v>96422</v>
      </c>
      <c r="I133" s="961"/>
      <c r="J133" s="309">
        <f t="shared" si="26"/>
        <v>97274</v>
      </c>
      <c r="K133" s="1208"/>
      <c r="L133" s="38">
        <f t="shared" si="27"/>
        <v>105193</v>
      </c>
      <c r="M133" s="58"/>
    </row>
    <row r="134" spans="1:15">
      <c r="A134" s="432" t="str">
        <f t="shared" si="23"/>
        <v>May</v>
      </c>
      <c r="B134" s="63">
        <f t="shared" si="23"/>
        <v>31</v>
      </c>
      <c r="C134" s="431" t="str">
        <f t="shared" si="23"/>
        <v>05/05/17</v>
      </c>
      <c r="E134" s="309">
        <f t="shared" si="24"/>
        <v>620087</v>
      </c>
      <c r="F134" s="309">
        <f t="shared" si="24"/>
        <v>20002</v>
      </c>
      <c r="G134" s="430"/>
      <c r="H134" s="309">
        <f t="shared" si="25"/>
        <v>42991</v>
      </c>
      <c r="I134" s="961"/>
      <c r="J134" s="309">
        <f t="shared" si="26"/>
        <v>44181</v>
      </c>
      <c r="K134" s="1208"/>
      <c r="L134" s="38">
        <f t="shared" si="27"/>
        <v>51134</v>
      </c>
      <c r="N134" s="60"/>
      <c r="O134" s="60"/>
    </row>
    <row r="135" spans="1:15">
      <c r="A135" s="432" t="str">
        <f t="shared" si="23"/>
        <v>Jun</v>
      </c>
      <c r="B135" s="63">
        <f t="shared" si="23"/>
        <v>30</v>
      </c>
      <c r="C135" s="431" t="str">
        <f t="shared" si="23"/>
        <v>06/07/17</v>
      </c>
      <c r="E135" s="309">
        <f t="shared" si="24"/>
        <v>488769</v>
      </c>
      <c r="F135" s="309">
        <f t="shared" si="24"/>
        <v>16293</v>
      </c>
      <c r="G135" s="430"/>
      <c r="H135" s="309">
        <f t="shared" si="25"/>
        <v>20354</v>
      </c>
      <c r="I135" s="961"/>
      <c r="J135" s="309">
        <f t="shared" si="26"/>
        <v>20804</v>
      </c>
      <c r="K135" s="1208"/>
      <c r="L135" s="38">
        <f t="shared" si="27"/>
        <v>26398</v>
      </c>
      <c r="M135" s="77"/>
    </row>
    <row r="136" spans="1:15">
      <c r="A136" s="432" t="str">
        <f t="shared" si="23"/>
        <v>Jul</v>
      </c>
      <c r="B136" s="63">
        <f t="shared" si="23"/>
        <v>31</v>
      </c>
      <c r="C136" s="431" t="str">
        <f t="shared" si="23"/>
        <v>07/25/17</v>
      </c>
      <c r="E136" s="309">
        <f t="shared" si="24"/>
        <v>438148</v>
      </c>
      <c r="F136" s="309">
        <f t="shared" si="24"/>
        <v>14134</v>
      </c>
      <c r="G136" s="430"/>
      <c r="H136" s="309">
        <f t="shared" si="25"/>
        <v>17461</v>
      </c>
      <c r="I136" s="961"/>
      <c r="J136" s="309">
        <f t="shared" si="26"/>
        <v>18448</v>
      </c>
      <c r="K136" s="1208"/>
      <c r="L136" s="38">
        <f t="shared" si="27"/>
        <v>23779</v>
      </c>
    </row>
    <row r="137" spans="1:15">
      <c r="A137" s="432" t="str">
        <f t="shared" si="23"/>
        <v>Aug</v>
      </c>
      <c r="B137" s="63">
        <f t="shared" si="23"/>
        <v>31</v>
      </c>
      <c r="C137" s="431" t="str">
        <f t="shared" si="23"/>
        <v>08/02/17</v>
      </c>
      <c r="E137" s="309">
        <f t="shared" si="24"/>
        <v>403263</v>
      </c>
      <c r="F137" s="309">
        <f t="shared" si="24"/>
        <v>13009</v>
      </c>
      <c r="G137" s="430"/>
      <c r="H137" s="309">
        <f t="shared" si="25"/>
        <v>14695</v>
      </c>
      <c r="I137" s="961"/>
      <c r="J137" s="309">
        <f t="shared" si="26"/>
        <v>16002</v>
      </c>
      <c r="K137" s="1208"/>
      <c r="L137" s="38">
        <f t="shared" si="27"/>
        <v>20636</v>
      </c>
      <c r="M137" s="77"/>
      <c r="N137" s="60"/>
      <c r="O137" s="60"/>
    </row>
    <row r="138" spans="1:15">
      <c r="A138" s="432" t="str">
        <f t="shared" si="23"/>
        <v>Sept</v>
      </c>
      <c r="B138" s="63">
        <f t="shared" si="23"/>
        <v>30</v>
      </c>
      <c r="C138" s="431" t="str">
        <f t="shared" si="23"/>
        <v>09/06/17</v>
      </c>
      <c r="E138" s="309">
        <f t="shared" si="24"/>
        <v>459447</v>
      </c>
      <c r="F138" s="309">
        <f t="shared" si="24"/>
        <v>15315</v>
      </c>
      <c r="G138" s="430"/>
      <c r="H138" s="309">
        <f t="shared" si="25"/>
        <v>18356</v>
      </c>
      <c r="I138" s="961"/>
      <c r="J138" s="309">
        <f t="shared" si="26"/>
        <v>19826</v>
      </c>
      <c r="K138" s="1208"/>
      <c r="L138" s="38">
        <f t="shared" si="27"/>
        <v>26966</v>
      </c>
    </row>
    <row r="139" spans="1:15">
      <c r="A139" s="432" t="str">
        <f t="shared" si="23"/>
        <v xml:space="preserve">Oct </v>
      </c>
      <c r="B139" s="63">
        <f t="shared" si="23"/>
        <v>31</v>
      </c>
      <c r="C139" s="431" t="str">
        <f t="shared" si="23"/>
        <v>10/30/17</v>
      </c>
      <c r="E139" s="309">
        <f t="shared" si="24"/>
        <v>433567</v>
      </c>
      <c r="F139" s="309">
        <f t="shared" si="24"/>
        <v>13986</v>
      </c>
      <c r="G139" s="430"/>
      <c r="H139" s="309">
        <f t="shared" si="25"/>
        <v>31137</v>
      </c>
      <c r="I139" s="961"/>
      <c r="J139" s="309">
        <f t="shared" si="26"/>
        <v>32502</v>
      </c>
      <c r="K139" s="1208"/>
      <c r="L139" s="38">
        <f t="shared" si="27"/>
        <v>36414</v>
      </c>
    </row>
    <row r="140" spans="1:15">
      <c r="A140" s="432" t="str">
        <f t="shared" si="23"/>
        <v>Nov</v>
      </c>
      <c r="B140" s="63">
        <f t="shared" si="23"/>
        <v>30</v>
      </c>
      <c r="C140" s="431" t="str">
        <f t="shared" si="23"/>
        <v>11/10/17</v>
      </c>
      <c r="E140" s="309">
        <f t="shared" si="24"/>
        <v>977346</v>
      </c>
      <c r="F140" s="309">
        <f t="shared" si="24"/>
        <v>32578</v>
      </c>
      <c r="G140" s="430"/>
      <c r="H140" s="309">
        <f t="shared" si="25"/>
        <v>47478</v>
      </c>
      <c r="I140" s="961"/>
      <c r="J140" s="309">
        <f t="shared" si="26"/>
        <v>49937</v>
      </c>
      <c r="K140" s="1208"/>
      <c r="L140" s="38">
        <f t="shared" si="27"/>
        <v>56344</v>
      </c>
      <c r="N140" s="60"/>
      <c r="O140" s="60"/>
    </row>
    <row r="141" spans="1:15">
      <c r="A141" s="432" t="str">
        <f t="shared" si="23"/>
        <v>Dec 2017</v>
      </c>
      <c r="B141" s="63">
        <f t="shared" si="23"/>
        <v>31</v>
      </c>
      <c r="C141" s="431" t="str">
        <f t="shared" si="23"/>
        <v>12/27/17</v>
      </c>
      <c r="E141" s="1213">
        <f t="shared" si="24"/>
        <v>1719149</v>
      </c>
      <c r="F141" s="872">
        <f t="shared" si="24"/>
        <v>55456</v>
      </c>
      <c r="G141" s="961"/>
      <c r="H141" s="1207">
        <f t="shared" si="25"/>
        <v>85007</v>
      </c>
      <c r="I141" s="961"/>
      <c r="J141" s="1207">
        <f t="shared" si="26"/>
        <v>89533</v>
      </c>
      <c r="K141" s="964"/>
      <c r="L141" s="294">
        <f t="shared" si="27"/>
        <v>97434</v>
      </c>
    </row>
    <row r="142" spans="1:15">
      <c r="C142" s="70"/>
      <c r="E142" s="309">
        <f>SUM(E130:E141)</f>
        <v>12030761</v>
      </c>
      <c r="F142" s="872"/>
      <c r="G142" s="961"/>
      <c r="H142" s="872">
        <f>MAX(H130:H141)</f>
        <v>134449</v>
      </c>
      <c r="I142" s="961"/>
      <c r="J142" s="872">
        <f>MAX(J130:J141)</f>
        <v>134554</v>
      </c>
      <c r="K142" s="1208"/>
      <c r="L142" s="286">
        <f>MAX(L130:L141)</f>
        <v>141888</v>
      </c>
    </row>
    <row r="143" spans="1:15">
      <c r="C143" s="70"/>
      <c r="E143" s="1196"/>
      <c r="H143" s="1209"/>
      <c r="I143" s="430"/>
      <c r="J143" s="1209"/>
      <c r="K143" s="1208"/>
      <c r="L143" s="68"/>
      <c r="N143" s="60"/>
      <c r="O143" s="60"/>
    </row>
    <row r="144" spans="1:15">
      <c r="A144" s="203" t="s">
        <v>852</v>
      </c>
      <c r="B144" s="54" t="s">
        <v>855</v>
      </c>
      <c r="E144" s="1196"/>
      <c r="H144" s="1209"/>
      <c r="I144" s="430"/>
      <c r="J144" s="1209"/>
      <c r="K144" s="1208"/>
      <c r="L144" s="68"/>
    </row>
    <row r="145" spans="1:15">
      <c r="A145" s="203" t="s">
        <v>853</v>
      </c>
      <c r="B145" s="54" t="s">
        <v>857</v>
      </c>
      <c r="E145" s="1196"/>
      <c r="H145" s="1209"/>
      <c r="I145" s="430"/>
      <c r="J145" s="1209"/>
      <c r="K145" s="1208"/>
      <c r="L145" s="68"/>
    </row>
    <row r="146" spans="1:15">
      <c r="A146" s="203" t="s">
        <v>854</v>
      </c>
      <c r="B146" s="54" t="s">
        <v>856</v>
      </c>
      <c r="E146" s="418"/>
      <c r="F146" s="418"/>
      <c r="G146" s="418"/>
      <c r="H146" s="418"/>
      <c r="I146" s="418"/>
    </row>
    <row r="147" spans="1:15">
      <c r="M147" s="77"/>
      <c r="N147" s="77"/>
      <c r="O147" s="77"/>
    </row>
    <row r="151" spans="1:15">
      <c r="A151" s="436"/>
    </row>
  </sheetData>
  <pageMargins left="1" right="1" top="1" bottom="1" header="0.5" footer="0.5"/>
  <pageSetup scale="71" orientation="landscape" r:id="rId1"/>
  <headerFooter alignWithMargins="0"/>
  <rowBreaks count="2" manualBreakCount="2">
    <brk id="48" max="11" man="1"/>
    <brk id="97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1"/>
  </sheetPr>
  <dimension ref="A1:N56"/>
  <sheetViews>
    <sheetView topLeftCell="A12" zoomScale="70" zoomScaleNormal="70" workbookViewId="0">
      <selection activeCell="A18" sqref="A18"/>
    </sheetView>
  </sheetViews>
  <sheetFormatPr defaultColWidth="8.77734375" defaultRowHeight="12.75"/>
  <cols>
    <col min="1" max="1" width="42.109375" style="849" customWidth="1"/>
    <col min="2" max="2" width="31.21875" style="849" customWidth="1"/>
    <col min="3" max="13" width="12.6640625" style="849" customWidth="1"/>
    <col min="14" max="14" width="12.44140625" style="849" customWidth="1"/>
    <col min="15" max="16384" width="8.77734375" style="849"/>
  </cols>
  <sheetData>
    <row r="1" spans="1:14">
      <c r="A1" s="848" t="s">
        <v>1278</v>
      </c>
      <c r="B1" s="849" t="s">
        <v>8</v>
      </c>
      <c r="C1" s="849" t="s">
        <v>955</v>
      </c>
      <c r="D1" s="850" t="s">
        <v>1500</v>
      </c>
    </row>
    <row r="2" spans="1:14">
      <c r="A2" s="848" t="s">
        <v>832</v>
      </c>
      <c r="B2" s="849" t="s">
        <v>7</v>
      </c>
      <c r="C2" s="849" t="s">
        <v>1218</v>
      </c>
      <c r="D2" s="851">
        <v>18</v>
      </c>
      <c r="G2" s="997"/>
    </row>
    <row r="3" spans="1:14">
      <c r="A3" s="848" t="s">
        <v>1556</v>
      </c>
      <c r="B3" s="849" t="s">
        <v>5</v>
      </c>
      <c r="C3" s="849" t="s">
        <v>1219</v>
      </c>
      <c r="D3" s="851">
        <v>15</v>
      </c>
    </row>
    <row r="4" spans="1:14">
      <c r="A4" s="848" t="s">
        <v>1279</v>
      </c>
      <c r="B4" s="849" t="s">
        <v>6</v>
      </c>
    </row>
    <row r="5" spans="1:14">
      <c r="A5" s="848" t="s">
        <v>1554</v>
      </c>
      <c r="B5" s="849" t="s">
        <v>9</v>
      </c>
      <c r="C5" s="852"/>
    </row>
    <row r="6" spans="1:14">
      <c r="A6" s="848" t="s">
        <v>907</v>
      </c>
      <c r="B6" s="849" t="s">
        <v>1216</v>
      </c>
      <c r="C6" s="852"/>
    </row>
    <row r="7" spans="1:14">
      <c r="A7" s="848" t="s">
        <v>1281</v>
      </c>
      <c r="B7" s="849" t="s">
        <v>1253</v>
      </c>
      <c r="C7" s="852"/>
    </row>
    <row r="8" spans="1:14">
      <c r="A8" s="848" t="s">
        <v>916</v>
      </c>
      <c r="B8" s="849" t="s">
        <v>917</v>
      </c>
      <c r="C8" s="852"/>
    </row>
    <row r="9" spans="1:14">
      <c r="A9" s="848" t="s">
        <v>830</v>
      </c>
      <c r="B9" s="849" t="s">
        <v>831</v>
      </c>
      <c r="C9" s="852"/>
    </row>
    <row r="10" spans="1:14">
      <c r="A10" s="848" t="s">
        <v>1280</v>
      </c>
      <c r="B10" s="849" t="s">
        <v>6</v>
      </c>
      <c r="C10" s="852"/>
    </row>
    <row r="11" spans="1:14">
      <c r="A11" s="853"/>
      <c r="B11" s="852"/>
      <c r="C11" s="852"/>
    </row>
    <row r="12" spans="1:14">
      <c r="B12" s="852"/>
    </row>
    <row r="13" spans="1:14" ht="15.6" customHeight="1"/>
    <row r="14" spans="1:14" ht="15" customHeight="1">
      <c r="A14" s="857" t="s">
        <v>1056</v>
      </c>
      <c r="B14" s="858"/>
      <c r="C14" s="847" t="s">
        <v>1539</v>
      </c>
      <c r="D14" s="847" t="s">
        <v>1540</v>
      </c>
      <c r="E14" s="847" t="s">
        <v>1538</v>
      </c>
      <c r="F14" s="847" t="s">
        <v>1541</v>
      </c>
      <c r="G14" s="847" t="s">
        <v>1542</v>
      </c>
      <c r="H14" s="847" t="s">
        <v>1543</v>
      </c>
      <c r="I14" s="847" t="s">
        <v>1545</v>
      </c>
      <c r="J14" s="847" t="s">
        <v>1546</v>
      </c>
      <c r="K14" s="847" t="s">
        <v>1547</v>
      </c>
      <c r="L14" s="847" t="s">
        <v>1548</v>
      </c>
      <c r="M14" s="847" t="s">
        <v>1549</v>
      </c>
      <c r="N14" s="847" t="s">
        <v>1544</v>
      </c>
    </row>
    <row r="15" spans="1:14" ht="15" customHeight="1">
      <c r="A15" s="854"/>
      <c r="C15" s="848"/>
      <c r="D15" s="848"/>
      <c r="E15" s="859" t="s">
        <v>1058</v>
      </c>
      <c r="F15" s="848"/>
      <c r="G15" s="859" t="s">
        <v>1061</v>
      </c>
      <c r="H15" s="859" t="s">
        <v>1061</v>
      </c>
      <c r="I15" s="859" t="s">
        <v>582</v>
      </c>
      <c r="J15" s="848"/>
      <c r="K15" s="848"/>
      <c r="L15" s="848"/>
      <c r="M15" s="848"/>
    </row>
    <row r="16" spans="1:14">
      <c r="C16" s="859"/>
      <c r="D16" s="859" t="s">
        <v>1058</v>
      </c>
      <c r="E16" s="859" t="s">
        <v>1062</v>
      </c>
      <c r="F16" s="859" t="s">
        <v>1061</v>
      </c>
      <c r="G16" s="859" t="s">
        <v>1063</v>
      </c>
      <c r="H16" s="859" t="s">
        <v>599</v>
      </c>
      <c r="I16" s="859" t="s">
        <v>775</v>
      </c>
      <c r="J16" s="859" t="s">
        <v>749</v>
      </c>
      <c r="K16" s="859" t="s">
        <v>1282</v>
      </c>
      <c r="L16" s="859" t="s">
        <v>984</v>
      </c>
      <c r="M16" s="859" t="s">
        <v>370</v>
      </c>
      <c r="N16" s="859" t="s">
        <v>1064</v>
      </c>
    </row>
    <row r="17" spans="1:14">
      <c r="C17" s="860" t="s">
        <v>1057</v>
      </c>
      <c r="D17" s="861" t="s">
        <v>1059</v>
      </c>
      <c r="E17" s="861" t="s">
        <v>1060</v>
      </c>
      <c r="F17" s="861" t="s">
        <v>1059</v>
      </c>
      <c r="G17" s="861" t="s">
        <v>1060</v>
      </c>
      <c r="H17" s="861" t="s">
        <v>1060</v>
      </c>
      <c r="I17" s="861" t="s">
        <v>1060</v>
      </c>
      <c r="J17" s="861" t="s">
        <v>1059</v>
      </c>
      <c r="K17" s="861" t="s">
        <v>1059</v>
      </c>
      <c r="L17" s="861" t="s">
        <v>1059</v>
      </c>
      <c r="M17" s="861" t="s">
        <v>1059</v>
      </c>
      <c r="N17" s="861" t="s">
        <v>1059</v>
      </c>
    </row>
    <row r="18" spans="1:14">
      <c r="A18" s="854" t="s">
        <v>557</v>
      </c>
      <c r="B18" s="854" t="s">
        <v>10</v>
      </c>
      <c r="C18" s="855"/>
      <c r="E18" s="855"/>
      <c r="F18" s="855"/>
      <c r="G18" s="855"/>
      <c r="H18" s="855"/>
      <c r="I18" s="855"/>
      <c r="J18" s="855"/>
      <c r="K18" s="855"/>
      <c r="L18" s="855"/>
      <c r="M18" s="855"/>
    </row>
    <row r="19" spans="1:14" ht="24.6" customHeight="1">
      <c r="A19" s="849" t="s">
        <v>502</v>
      </c>
      <c r="B19" s="849" t="s">
        <v>941</v>
      </c>
      <c r="C19" s="856"/>
      <c r="E19" s="856"/>
      <c r="F19" s="856"/>
      <c r="G19" s="856"/>
      <c r="H19" s="856"/>
      <c r="I19" s="856"/>
      <c r="J19" s="856"/>
      <c r="K19" s="856"/>
      <c r="L19" s="856"/>
      <c r="M19" s="856"/>
      <c r="N19" s="855" t="s">
        <v>1065</v>
      </c>
    </row>
    <row r="20" spans="1:14" ht="24.6" customHeight="1">
      <c r="A20" s="849" t="s">
        <v>12</v>
      </c>
      <c r="B20" s="849" t="s">
        <v>933</v>
      </c>
    </row>
    <row r="21" spans="1:14" ht="24.6" customHeight="1">
      <c r="A21" s="849" t="s">
        <v>11</v>
      </c>
      <c r="B21" s="849" t="s">
        <v>930</v>
      </c>
      <c r="C21" s="856"/>
      <c r="E21" s="856"/>
      <c r="F21" s="856"/>
      <c r="G21" s="856"/>
      <c r="H21" s="856"/>
      <c r="I21" s="856"/>
      <c r="J21" s="856"/>
      <c r="K21" s="856"/>
      <c r="L21" s="856"/>
      <c r="M21" s="856"/>
    </row>
    <row r="22" spans="1:14" ht="24.6" customHeight="1">
      <c r="A22" s="849" t="s">
        <v>13</v>
      </c>
      <c r="B22" s="849" t="s">
        <v>934</v>
      </c>
      <c r="C22" s="856"/>
      <c r="E22" s="856"/>
      <c r="F22" s="856"/>
      <c r="G22" s="856"/>
      <c r="H22" s="856"/>
      <c r="I22" s="856"/>
      <c r="J22" s="856"/>
      <c r="K22" s="856"/>
      <c r="L22" s="856"/>
      <c r="M22" s="856"/>
    </row>
    <row r="23" spans="1:14" ht="24.6" customHeight="1">
      <c r="A23" s="849" t="s">
        <v>551</v>
      </c>
      <c r="B23" s="849" t="s">
        <v>938</v>
      </c>
      <c r="C23" s="856"/>
      <c r="E23" s="856"/>
      <c r="F23" s="856"/>
      <c r="G23" s="856"/>
      <c r="H23" s="856"/>
      <c r="I23" s="856"/>
      <c r="J23" s="856"/>
      <c r="K23" s="856"/>
      <c r="L23" s="856"/>
      <c r="M23" s="856"/>
    </row>
    <row r="24" spans="1:14" ht="24.6" customHeight="1">
      <c r="A24" s="849" t="s">
        <v>552</v>
      </c>
      <c r="B24" s="849" t="s">
        <v>937</v>
      </c>
      <c r="C24" s="856"/>
      <c r="E24" s="856"/>
      <c r="F24" s="856"/>
      <c r="G24" s="856"/>
      <c r="H24" s="856"/>
      <c r="I24" s="856"/>
      <c r="J24" s="856"/>
      <c r="K24" s="856"/>
      <c r="L24" s="856"/>
      <c r="M24" s="856"/>
    </row>
    <row r="25" spans="1:14" ht="24.6" customHeight="1">
      <c r="A25" s="849" t="s">
        <v>553</v>
      </c>
      <c r="B25" s="849" t="s">
        <v>939</v>
      </c>
      <c r="C25" s="856"/>
      <c r="E25" s="856"/>
      <c r="F25" s="856"/>
      <c r="G25" s="856"/>
      <c r="H25" s="856"/>
      <c r="I25" s="856"/>
      <c r="J25" s="856"/>
      <c r="K25" s="856"/>
      <c r="L25" s="856"/>
      <c r="M25" s="856"/>
    </row>
    <row r="26" spans="1:14" ht="24.6" customHeight="1">
      <c r="A26" s="849" t="s">
        <v>496</v>
      </c>
      <c r="B26" s="849" t="s">
        <v>935</v>
      </c>
      <c r="C26" s="856"/>
      <c r="E26" s="856"/>
      <c r="F26" s="856"/>
      <c r="G26" s="856"/>
      <c r="H26" s="856"/>
      <c r="I26" s="856"/>
      <c r="J26" s="856"/>
      <c r="K26" s="856"/>
      <c r="L26" s="856"/>
      <c r="M26" s="856"/>
    </row>
    <row r="27" spans="1:14" ht="24.6" customHeight="1">
      <c r="A27" s="849" t="s">
        <v>554</v>
      </c>
      <c r="B27" s="849" t="s">
        <v>936</v>
      </c>
      <c r="C27" s="856"/>
      <c r="E27" s="856"/>
      <c r="F27" s="856"/>
      <c r="G27" s="856"/>
      <c r="H27" s="856"/>
      <c r="I27" s="856"/>
      <c r="J27" s="856"/>
      <c r="K27" s="856"/>
      <c r="L27" s="856"/>
      <c r="M27" s="856"/>
    </row>
    <row r="28" spans="1:14" ht="24.6" customHeight="1">
      <c r="A28" s="849" t="s">
        <v>497</v>
      </c>
      <c r="B28" s="849" t="s">
        <v>929</v>
      </c>
      <c r="C28" s="856"/>
      <c r="E28" s="856"/>
      <c r="F28" s="856"/>
      <c r="G28" s="856"/>
      <c r="H28" s="856"/>
      <c r="I28" s="856"/>
      <c r="J28" s="856"/>
      <c r="K28" s="856"/>
      <c r="L28" s="856"/>
      <c r="M28" s="856"/>
    </row>
    <row r="29" spans="1:14" ht="24.6" customHeight="1">
      <c r="A29" s="849" t="s">
        <v>499</v>
      </c>
      <c r="B29" s="849" t="s">
        <v>942</v>
      </c>
      <c r="C29" s="856"/>
      <c r="E29" s="856"/>
      <c r="F29" s="856"/>
      <c r="G29" s="856"/>
      <c r="H29" s="856"/>
      <c r="I29" s="856"/>
      <c r="J29" s="856"/>
      <c r="K29" s="856"/>
      <c r="L29" s="856"/>
      <c r="M29" s="856"/>
    </row>
    <row r="30" spans="1:14" ht="24.6" customHeight="1">
      <c r="A30" s="849" t="s">
        <v>498</v>
      </c>
      <c r="B30" s="849" t="s">
        <v>931</v>
      </c>
      <c r="C30" s="856"/>
      <c r="E30" s="856"/>
      <c r="F30" s="856"/>
      <c r="G30" s="856"/>
      <c r="H30" s="856"/>
      <c r="I30" s="856"/>
      <c r="J30" s="856"/>
      <c r="K30" s="856"/>
      <c r="L30" s="856"/>
      <c r="M30" s="856"/>
    </row>
    <row r="31" spans="1:14" ht="24.6" customHeight="1">
      <c r="A31" s="849" t="s">
        <v>500</v>
      </c>
      <c r="B31" s="849" t="s">
        <v>928</v>
      </c>
      <c r="C31" s="856"/>
      <c r="E31" s="856"/>
      <c r="F31" s="856"/>
      <c r="G31" s="856"/>
      <c r="H31" s="856"/>
      <c r="I31" s="856"/>
      <c r="J31" s="856"/>
      <c r="K31" s="856"/>
      <c r="L31" s="856"/>
      <c r="M31" s="856"/>
    </row>
    <row r="32" spans="1:14" ht="24.6" customHeight="1">
      <c r="A32" s="849" t="s">
        <v>501</v>
      </c>
      <c r="B32" s="849" t="s">
        <v>940</v>
      </c>
      <c r="C32" s="856"/>
      <c r="E32" s="856"/>
      <c r="F32" s="856"/>
      <c r="G32" s="856"/>
      <c r="H32" s="856"/>
      <c r="I32" s="856"/>
      <c r="J32" s="856"/>
      <c r="K32" s="856"/>
      <c r="L32" s="856"/>
      <c r="M32" s="856"/>
    </row>
    <row r="33" spans="1:13" ht="24.6" customHeight="1">
      <c r="A33" s="849" t="s">
        <v>555</v>
      </c>
      <c r="B33" s="849" t="s">
        <v>927</v>
      </c>
      <c r="C33" s="856"/>
      <c r="E33" s="856"/>
      <c r="F33" s="856"/>
      <c r="G33" s="856"/>
      <c r="H33" s="856"/>
      <c r="I33" s="856"/>
      <c r="J33" s="856"/>
      <c r="K33" s="856"/>
      <c r="L33" s="856"/>
      <c r="M33" s="856"/>
    </row>
    <row r="34" spans="1:13" ht="24.6" customHeight="1">
      <c r="A34" s="849" t="s">
        <v>556</v>
      </c>
      <c r="B34" s="849" t="s">
        <v>932</v>
      </c>
      <c r="C34" s="856"/>
    </row>
    <row r="35" spans="1:13" ht="19.149999999999999" customHeight="1">
      <c r="A35" s="849" t="s">
        <v>343</v>
      </c>
      <c r="D35" s="849" t="s">
        <v>343</v>
      </c>
      <c r="E35" s="849" t="s">
        <v>343</v>
      </c>
      <c r="F35" s="849" t="s">
        <v>343</v>
      </c>
      <c r="G35" s="849" t="s">
        <v>343</v>
      </c>
      <c r="H35" s="849" t="s">
        <v>343</v>
      </c>
      <c r="I35" s="849" t="s">
        <v>343</v>
      </c>
      <c r="J35" s="849" t="s">
        <v>343</v>
      </c>
      <c r="K35" s="849" t="s">
        <v>343</v>
      </c>
      <c r="L35" s="849" t="s">
        <v>343</v>
      </c>
      <c r="M35" s="849" t="s">
        <v>343</v>
      </c>
    </row>
    <row r="36" spans="1:13" ht="19.149999999999999" customHeight="1">
      <c r="B36" s="856"/>
      <c r="D36" s="852"/>
      <c r="E36" s="852"/>
      <c r="F36" s="852"/>
      <c r="G36" s="852"/>
      <c r="H36" s="852"/>
      <c r="I36" s="852"/>
      <c r="J36" s="852"/>
      <c r="K36" s="852"/>
      <c r="L36" s="852"/>
      <c r="M36" s="852"/>
    </row>
    <row r="37" spans="1:13" ht="19.149999999999999" customHeight="1">
      <c r="B37" s="856"/>
      <c r="D37" s="852"/>
      <c r="E37" s="852"/>
      <c r="F37" s="852"/>
      <c r="G37" s="852"/>
      <c r="H37" s="852"/>
      <c r="I37" s="852"/>
      <c r="J37" s="852"/>
      <c r="K37" s="852"/>
      <c r="L37" s="852"/>
      <c r="M37" s="852"/>
    </row>
    <row r="38" spans="1:13" ht="19.149999999999999" customHeight="1">
      <c r="B38" s="856"/>
      <c r="D38" s="852"/>
    </row>
    <row r="39" spans="1:13" ht="19.149999999999999" customHeight="1">
      <c r="B39" s="856"/>
    </row>
    <row r="40" spans="1:13" ht="19.149999999999999" customHeight="1">
      <c r="B40" s="856"/>
    </row>
    <row r="41" spans="1:13" ht="19.149999999999999" customHeight="1">
      <c r="B41" s="856"/>
    </row>
    <row r="42" spans="1:13" ht="19.149999999999999" customHeight="1">
      <c r="B42" s="856"/>
    </row>
    <row r="43" spans="1:13" ht="19.149999999999999" customHeight="1">
      <c r="B43" s="856"/>
    </row>
    <row r="44" spans="1:13" ht="19.149999999999999" customHeight="1"/>
    <row r="45" spans="1:13" ht="19.149999999999999" customHeight="1"/>
    <row r="46" spans="1:13" ht="19.149999999999999" customHeight="1"/>
    <row r="47" spans="1:13" ht="19.149999999999999" customHeight="1"/>
    <row r="48" spans="1:13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All.print_SCH_E3_2">
                <anchor moveWithCells="1">
                  <from>
                    <xdr:col>2</xdr:col>
                    <xdr:colOff>133350</xdr:colOff>
                    <xdr:row>34</xdr:row>
                    <xdr:rowOff>209550</xdr:rowOff>
                  </from>
                  <to>
                    <xdr:col>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">
                <anchor moveWithCells="1">
                  <from>
                    <xdr:col>2</xdr:col>
                    <xdr:colOff>142875</xdr:colOff>
                    <xdr:row>18</xdr:row>
                    <xdr:rowOff>19050</xdr:rowOff>
                  </from>
                  <to>
                    <xdr:col>2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">
                <anchor moveWithCells="1">
                  <from>
                    <xdr:col>2</xdr:col>
                    <xdr:colOff>142875</xdr:colOff>
                    <xdr:row>19</xdr:row>
                    <xdr:rowOff>19050</xdr:rowOff>
                  </from>
                  <to>
                    <xdr:col>2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">
                <anchor moveWithCells="1">
                  <from>
                    <xdr:col>2</xdr:col>
                    <xdr:colOff>142875</xdr:colOff>
                    <xdr:row>20</xdr:row>
                    <xdr:rowOff>19050</xdr:rowOff>
                  </from>
                  <to>
                    <xdr:col>2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">
                <anchor moveWithCells="1">
                  <from>
                    <xdr:col>2</xdr:col>
                    <xdr:colOff>142875</xdr:colOff>
                    <xdr:row>21</xdr:row>
                    <xdr:rowOff>19050</xdr:rowOff>
                  </from>
                  <to>
                    <xdr:col>2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">
                <anchor moveWithCells="1">
                  <from>
                    <xdr:col>2</xdr:col>
                    <xdr:colOff>142875</xdr:colOff>
                    <xdr:row>22</xdr:row>
                    <xdr:rowOff>19050</xdr:rowOff>
                  </from>
                  <to>
                    <xdr:col>2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">
                <anchor moveWithCells="1">
                  <from>
                    <xdr:col>2</xdr:col>
                    <xdr:colOff>142875</xdr:colOff>
                    <xdr:row>23</xdr:row>
                    <xdr:rowOff>9525</xdr:rowOff>
                  </from>
                  <to>
                    <xdr:col>2</xdr:col>
                    <xdr:colOff>101917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">
                <anchor moveWithCells="1">
                  <from>
                    <xdr:col>2</xdr:col>
                    <xdr:colOff>142875</xdr:colOff>
                    <xdr:row>24</xdr:row>
                    <xdr:rowOff>9525</xdr:rowOff>
                  </from>
                  <to>
                    <xdr:col>2</xdr:col>
                    <xdr:colOff>10191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">
                <anchor moveWithCells="1">
                  <from>
                    <xdr:col>2</xdr:col>
                    <xdr:colOff>142875</xdr:colOff>
                    <xdr:row>25</xdr:row>
                    <xdr:rowOff>9525</xdr:rowOff>
                  </from>
                  <to>
                    <xdr:col>2</xdr:col>
                    <xdr:colOff>10191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">
                <anchor moveWithCells="1">
                  <from>
                    <xdr:col>2</xdr:col>
                    <xdr:colOff>142875</xdr:colOff>
                    <xdr:row>26</xdr:row>
                    <xdr:rowOff>9525</xdr:rowOff>
                  </from>
                  <to>
                    <xdr:col>2</xdr:col>
                    <xdr:colOff>10191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">
                <anchor moveWithCells="1">
                  <from>
                    <xdr:col>2</xdr:col>
                    <xdr:colOff>142875</xdr:colOff>
                    <xdr:row>27</xdr:row>
                    <xdr:rowOff>0</xdr:rowOff>
                  </from>
                  <to>
                    <xdr:col>2</xdr:col>
                    <xdr:colOff>101917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">
                <anchor moveWithCells="1">
                  <from>
                    <xdr:col>2</xdr:col>
                    <xdr:colOff>142875</xdr:colOff>
                    <xdr:row>28</xdr:row>
                    <xdr:rowOff>0</xdr:rowOff>
                  </from>
                  <to>
                    <xdr:col>2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">
                <anchor moveWithCells="1">
                  <from>
                    <xdr:col>2</xdr:col>
                    <xdr:colOff>142875</xdr:colOff>
                    <xdr:row>29</xdr:row>
                    <xdr:rowOff>0</xdr:rowOff>
                  </from>
                  <to>
                    <xdr:col>2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">
                <anchor moveWithCells="1">
                  <from>
                    <xdr:col>2</xdr:col>
                    <xdr:colOff>142875</xdr:colOff>
                    <xdr:row>29</xdr:row>
                    <xdr:rowOff>304800</xdr:rowOff>
                  </from>
                  <to>
                    <xdr:col>2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">
                <anchor moveWithCells="1">
                  <from>
                    <xdr:col>2</xdr:col>
                    <xdr:colOff>142875</xdr:colOff>
                    <xdr:row>30</xdr:row>
                    <xdr:rowOff>304800</xdr:rowOff>
                  </from>
                  <to>
                    <xdr:col>2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">
                <anchor moveWithCells="1">
                  <from>
                    <xdr:col>2</xdr:col>
                    <xdr:colOff>142875</xdr:colOff>
                    <xdr:row>31</xdr:row>
                    <xdr:rowOff>304800</xdr:rowOff>
                  </from>
                  <to>
                    <xdr:col>2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E3_2a">
                <anchor moveWithCells="1">
                  <from>
                    <xdr:col>3</xdr:col>
                    <xdr:colOff>114300</xdr:colOff>
                    <xdr:row>18</xdr:row>
                    <xdr:rowOff>19050</xdr:rowOff>
                  </from>
                  <to>
                    <xdr:col>3</xdr:col>
                    <xdr:colOff>1047750</xdr:colOff>
                    <xdr:row>1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E3_2a">
                <anchor moveWithCells="1">
                  <from>
                    <xdr:col>3</xdr:col>
                    <xdr:colOff>114300</xdr:colOff>
                    <xdr:row>19</xdr:row>
                    <xdr:rowOff>19050</xdr:rowOff>
                  </from>
                  <to>
                    <xdr:col>3</xdr:col>
                    <xdr:colOff>10477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E3_2a">
                <anchor moveWithCells="1">
                  <from>
                    <xdr:col>3</xdr:col>
                    <xdr:colOff>114300</xdr:colOff>
                    <xdr:row>20</xdr:row>
                    <xdr:rowOff>19050</xdr:rowOff>
                  </from>
                  <to>
                    <xdr:col>3</xdr:col>
                    <xdr:colOff>102870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E3_2a">
                <anchor moveWithCells="1">
                  <from>
                    <xdr:col>3</xdr:col>
                    <xdr:colOff>114300</xdr:colOff>
                    <xdr:row>21</xdr:row>
                    <xdr:rowOff>19050</xdr:rowOff>
                  </from>
                  <to>
                    <xdr:col>3</xdr:col>
                    <xdr:colOff>1009650</xdr:colOff>
                    <xdr:row>2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E3_2a">
                <anchor moveWithCells="1">
                  <from>
                    <xdr:col>3</xdr:col>
                    <xdr:colOff>133350</xdr:colOff>
                    <xdr:row>22</xdr:row>
                    <xdr:rowOff>19050</xdr:rowOff>
                  </from>
                  <to>
                    <xdr:col>3</xdr:col>
                    <xdr:colOff>102870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E3_2a">
                <anchor moveWithCells="1">
                  <from>
                    <xdr:col>3</xdr:col>
                    <xdr:colOff>133350</xdr:colOff>
                    <xdr:row>23</xdr:row>
                    <xdr:rowOff>9525</xdr:rowOff>
                  </from>
                  <to>
                    <xdr:col>3</xdr:col>
                    <xdr:colOff>1028700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E3_2a">
                <anchor moveWithCells="1">
                  <from>
                    <xdr:col>3</xdr:col>
                    <xdr:colOff>133350</xdr:colOff>
                    <xdr:row>24</xdr:row>
                    <xdr:rowOff>9525</xdr:rowOff>
                  </from>
                  <to>
                    <xdr:col>3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E3_2a">
                <anchor moveWithCells="1">
                  <from>
                    <xdr:col>3</xdr:col>
                    <xdr:colOff>133350</xdr:colOff>
                    <xdr:row>25</xdr:row>
                    <xdr:rowOff>9525</xdr:rowOff>
                  </from>
                  <to>
                    <xdr:col>3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E3_2a">
                <anchor moveWithCells="1">
                  <from>
                    <xdr:col>3</xdr:col>
                    <xdr:colOff>142875</xdr:colOff>
                    <xdr:row>26</xdr:row>
                    <xdr:rowOff>9525</xdr:rowOff>
                  </from>
                  <to>
                    <xdr:col>3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E3_2a">
                <anchor moveWithCells="1">
                  <from>
                    <xdr:col>3</xdr:col>
                    <xdr:colOff>142875</xdr:colOff>
                    <xdr:row>27</xdr:row>
                    <xdr:rowOff>0</xdr:rowOff>
                  </from>
                  <to>
                    <xdr:col>3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E3_2a">
                <anchor moveWithCells="1">
                  <from>
                    <xdr:col>3</xdr:col>
                    <xdr:colOff>142875</xdr:colOff>
                    <xdr:row>28</xdr:row>
                    <xdr:rowOff>0</xdr:rowOff>
                  </from>
                  <to>
                    <xdr:col>3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E3_2a">
                <anchor moveWithCells="1">
                  <from>
                    <xdr:col>3</xdr:col>
                    <xdr:colOff>133350</xdr:colOff>
                    <xdr:row>29</xdr:row>
                    <xdr:rowOff>0</xdr:rowOff>
                  </from>
                  <to>
                    <xdr:col>3</xdr:col>
                    <xdr:colOff>10477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E3_2a">
                <anchor moveWithCells="1">
                  <from>
                    <xdr:col>3</xdr:col>
                    <xdr:colOff>152400</xdr:colOff>
                    <xdr:row>30</xdr:row>
                    <xdr:rowOff>19050</xdr:rowOff>
                  </from>
                  <to>
                    <xdr:col>3</xdr:col>
                    <xdr:colOff>1009650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E3_2a">
                <anchor moveWithCells="1">
                  <from>
                    <xdr:col>3</xdr:col>
                    <xdr:colOff>114300</xdr:colOff>
                    <xdr:row>31</xdr:row>
                    <xdr:rowOff>9525</xdr:rowOff>
                  </from>
                  <to>
                    <xdr:col>3</xdr:col>
                    <xdr:colOff>1009650</xdr:colOff>
                    <xdr:row>3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E3_2a">
                <anchor moveWithCells="1">
                  <from>
                    <xdr:col>3</xdr:col>
                    <xdr:colOff>133350</xdr:colOff>
                    <xdr:row>31</xdr:row>
                    <xdr:rowOff>304800</xdr:rowOff>
                  </from>
                  <to>
                    <xdr:col>3</xdr:col>
                    <xdr:colOff>99060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All.print_SCH_E3_2a">
                <anchor moveWithCells="1">
                  <from>
                    <xdr:col>3</xdr:col>
                    <xdr:colOff>152400</xdr:colOff>
                    <xdr:row>34</xdr:row>
                    <xdr:rowOff>209550</xdr:rowOff>
                  </from>
                  <to>
                    <xdr:col>3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E3_2b">
                <anchor moveWithCells="1">
                  <from>
                    <xdr:col>4</xdr:col>
                    <xdr:colOff>142875</xdr:colOff>
                    <xdr:row>18</xdr:row>
                    <xdr:rowOff>19050</xdr:rowOff>
                  </from>
                  <to>
                    <xdr:col>4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E3_2b">
                <anchor moveWithCells="1">
                  <from>
                    <xdr:col>4</xdr:col>
                    <xdr:colOff>142875</xdr:colOff>
                    <xdr:row>19</xdr:row>
                    <xdr:rowOff>19050</xdr:rowOff>
                  </from>
                  <to>
                    <xdr:col>4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E3_2b">
                <anchor moveWithCells="1">
                  <from>
                    <xdr:col>4</xdr:col>
                    <xdr:colOff>142875</xdr:colOff>
                    <xdr:row>20</xdr:row>
                    <xdr:rowOff>19050</xdr:rowOff>
                  </from>
                  <to>
                    <xdr:col>4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E3_2b">
                <anchor moveWithCells="1">
                  <from>
                    <xdr:col>4</xdr:col>
                    <xdr:colOff>142875</xdr:colOff>
                    <xdr:row>21</xdr:row>
                    <xdr:rowOff>19050</xdr:rowOff>
                  </from>
                  <to>
                    <xdr:col>4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E3_2b">
                <anchor moveWithCells="1">
                  <from>
                    <xdr:col>4</xdr:col>
                    <xdr:colOff>142875</xdr:colOff>
                    <xdr:row>22</xdr:row>
                    <xdr:rowOff>19050</xdr:rowOff>
                  </from>
                  <to>
                    <xdr:col>4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E3_2b">
                <anchor moveWithCells="1">
                  <from>
                    <xdr:col>4</xdr:col>
                    <xdr:colOff>142875</xdr:colOff>
                    <xdr:row>23</xdr:row>
                    <xdr:rowOff>9525</xdr:rowOff>
                  </from>
                  <to>
                    <xdr:col>4</xdr:col>
                    <xdr:colOff>101917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E3_2b">
                <anchor moveWithCells="1">
                  <from>
                    <xdr:col>4</xdr:col>
                    <xdr:colOff>142875</xdr:colOff>
                    <xdr:row>24</xdr:row>
                    <xdr:rowOff>9525</xdr:rowOff>
                  </from>
                  <to>
                    <xdr:col>4</xdr:col>
                    <xdr:colOff>10191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E3_2b">
                <anchor moveWithCells="1">
                  <from>
                    <xdr:col>4</xdr:col>
                    <xdr:colOff>142875</xdr:colOff>
                    <xdr:row>25</xdr:row>
                    <xdr:rowOff>9525</xdr:rowOff>
                  </from>
                  <to>
                    <xdr:col>4</xdr:col>
                    <xdr:colOff>10191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E3_2b">
                <anchor moveWithCells="1">
                  <from>
                    <xdr:col>4</xdr:col>
                    <xdr:colOff>142875</xdr:colOff>
                    <xdr:row>26</xdr:row>
                    <xdr:rowOff>9525</xdr:rowOff>
                  </from>
                  <to>
                    <xdr:col>4</xdr:col>
                    <xdr:colOff>10191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E3_2b">
                <anchor moveWithCells="1">
                  <from>
                    <xdr:col>4</xdr:col>
                    <xdr:colOff>142875</xdr:colOff>
                    <xdr:row>27</xdr:row>
                    <xdr:rowOff>0</xdr:rowOff>
                  </from>
                  <to>
                    <xdr:col>4</xdr:col>
                    <xdr:colOff>101917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E3_2b">
                <anchor moveWithCells="1">
                  <from>
                    <xdr:col>4</xdr:col>
                    <xdr:colOff>142875</xdr:colOff>
                    <xdr:row>28</xdr:row>
                    <xdr:rowOff>0</xdr:rowOff>
                  </from>
                  <to>
                    <xdr:col>4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E3_2b">
                <anchor moveWithCells="1">
                  <from>
                    <xdr:col>4</xdr:col>
                    <xdr:colOff>142875</xdr:colOff>
                    <xdr:row>29</xdr:row>
                    <xdr:rowOff>0</xdr:rowOff>
                  </from>
                  <to>
                    <xdr:col>4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E3_2b">
                <anchor moveWithCells="1">
                  <from>
                    <xdr:col>4</xdr:col>
                    <xdr:colOff>142875</xdr:colOff>
                    <xdr:row>29</xdr:row>
                    <xdr:rowOff>304800</xdr:rowOff>
                  </from>
                  <to>
                    <xdr:col>4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E3_2b">
                <anchor moveWithCells="1">
                  <from>
                    <xdr:col>4</xdr:col>
                    <xdr:colOff>142875</xdr:colOff>
                    <xdr:row>30</xdr:row>
                    <xdr:rowOff>304800</xdr:rowOff>
                  </from>
                  <to>
                    <xdr:col>4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E3_2b">
                <anchor moveWithCells="1">
                  <from>
                    <xdr:col>4</xdr:col>
                    <xdr:colOff>142875</xdr:colOff>
                    <xdr:row>31</xdr:row>
                    <xdr:rowOff>304800</xdr:rowOff>
                  </from>
                  <to>
                    <xdr:col>4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E3_2c">
                <anchor moveWithCells="1">
                  <from>
                    <xdr:col>5</xdr:col>
                    <xdr:colOff>133350</xdr:colOff>
                    <xdr:row>18</xdr:row>
                    <xdr:rowOff>19050</xdr:rowOff>
                  </from>
                  <to>
                    <xdr:col>5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E3_2c">
                <anchor moveWithCells="1">
                  <from>
                    <xdr:col>5</xdr:col>
                    <xdr:colOff>133350</xdr:colOff>
                    <xdr:row>19</xdr:row>
                    <xdr:rowOff>19050</xdr:rowOff>
                  </from>
                  <to>
                    <xdr:col>5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E3_2c">
                <anchor moveWithCells="1">
                  <from>
                    <xdr:col>5</xdr:col>
                    <xdr:colOff>133350</xdr:colOff>
                    <xdr:row>20</xdr:row>
                    <xdr:rowOff>19050</xdr:rowOff>
                  </from>
                  <to>
                    <xdr:col>5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E3_2c">
                <anchor moveWithCells="1">
                  <from>
                    <xdr:col>5</xdr:col>
                    <xdr:colOff>133350</xdr:colOff>
                    <xdr:row>21</xdr:row>
                    <xdr:rowOff>19050</xdr:rowOff>
                  </from>
                  <to>
                    <xdr:col>5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E3_2c">
                <anchor moveWithCells="1">
                  <from>
                    <xdr:col>5</xdr:col>
                    <xdr:colOff>133350</xdr:colOff>
                    <xdr:row>22</xdr:row>
                    <xdr:rowOff>19050</xdr:rowOff>
                  </from>
                  <to>
                    <xdr:col>5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E3_2c">
                <anchor moveWithCells="1">
                  <from>
                    <xdr:col>5</xdr:col>
                    <xdr:colOff>133350</xdr:colOff>
                    <xdr:row>23</xdr:row>
                    <xdr:rowOff>9525</xdr:rowOff>
                  </from>
                  <to>
                    <xdr:col>5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E3_2c">
                <anchor moveWithCells="1">
                  <from>
                    <xdr:col>5</xdr:col>
                    <xdr:colOff>133350</xdr:colOff>
                    <xdr:row>24</xdr:row>
                    <xdr:rowOff>9525</xdr:rowOff>
                  </from>
                  <to>
                    <xdr:col>5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E3_2c">
                <anchor moveWithCells="1">
                  <from>
                    <xdr:col>5</xdr:col>
                    <xdr:colOff>133350</xdr:colOff>
                    <xdr:row>25</xdr:row>
                    <xdr:rowOff>9525</xdr:rowOff>
                  </from>
                  <to>
                    <xdr:col>5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E3_2c">
                <anchor moveWithCells="1">
                  <from>
                    <xdr:col>5</xdr:col>
                    <xdr:colOff>133350</xdr:colOff>
                    <xdr:row>26</xdr:row>
                    <xdr:rowOff>9525</xdr:rowOff>
                  </from>
                  <to>
                    <xdr:col>5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E3_2c">
                <anchor moveWithCells="1">
                  <from>
                    <xdr:col>5</xdr:col>
                    <xdr:colOff>133350</xdr:colOff>
                    <xdr:row>27</xdr:row>
                    <xdr:rowOff>0</xdr:rowOff>
                  </from>
                  <to>
                    <xdr:col>5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E3_2c">
                <anchor moveWithCells="1">
                  <from>
                    <xdr:col>5</xdr:col>
                    <xdr:colOff>133350</xdr:colOff>
                    <xdr:row>28</xdr:row>
                    <xdr:rowOff>0</xdr:rowOff>
                  </from>
                  <to>
                    <xdr:col>5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E3_2c">
                <anchor moveWithCells="1">
                  <from>
                    <xdr:col>5</xdr:col>
                    <xdr:colOff>133350</xdr:colOff>
                    <xdr:row>29</xdr:row>
                    <xdr:rowOff>0</xdr:rowOff>
                  </from>
                  <to>
                    <xdr:col>5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E3_2c">
                <anchor moveWithCells="1">
                  <from>
                    <xdr:col>5</xdr:col>
                    <xdr:colOff>133350</xdr:colOff>
                    <xdr:row>29</xdr:row>
                    <xdr:rowOff>304800</xdr:rowOff>
                  </from>
                  <to>
                    <xdr:col>5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RATE_OF_RETURN_E3_2c">
                <anchor moveWithCells="1">
                  <from>
                    <xdr:col>5</xdr:col>
                    <xdr:colOff>133350</xdr:colOff>
                    <xdr:row>30</xdr:row>
                    <xdr:rowOff>304800</xdr:rowOff>
                  </from>
                  <to>
                    <xdr:col>5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E3_2c">
                <anchor moveWithCells="1">
                  <from>
                    <xdr:col>5</xdr:col>
                    <xdr:colOff>133350</xdr:colOff>
                    <xdr:row>31</xdr:row>
                    <xdr:rowOff>304800</xdr:rowOff>
                  </from>
                  <to>
                    <xdr:col>5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E3_2d">
                <anchor moveWithCells="1">
                  <from>
                    <xdr:col>6</xdr:col>
                    <xdr:colOff>133350</xdr:colOff>
                    <xdr:row>18</xdr:row>
                    <xdr:rowOff>19050</xdr:rowOff>
                  </from>
                  <to>
                    <xdr:col>6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E3_2d">
                <anchor moveWithCells="1">
                  <from>
                    <xdr:col>6</xdr:col>
                    <xdr:colOff>133350</xdr:colOff>
                    <xdr:row>19</xdr:row>
                    <xdr:rowOff>19050</xdr:rowOff>
                  </from>
                  <to>
                    <xdr:col>6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E3_2d">
                <anchor moveWithCells="1">
                  <from>
                    <xdr:col>6</xdr:col>
                    <xdr:colOff>133350</xdr:colOff>
                    <xdr:row>20</xdr:row>
                    <xdr:rowOff>19050</xdr:rowOff>
                  </from>
                  <to>
                    <xdr:col>6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E3_2d">
                <anchor moveWithCells="1">
                  <from>
                    <xdr:col>6</xdr:col>
                    <xdr:colOff>133350</xdr:colOff>
                    <xdr:row>21</xdr:row>
                    <xdr:rowOff>19050</xdr:rowOff>
                  </from>
                  <to>
                    <xdr:col>6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E3_2d">
                <anchor moveWithCells="1">
                  <from>
                    <xdr:col>6</xdr:col>
                    <xdr:colOff>133350</xdr:colOff>
                    <xdr:row>22</xdr:row>
                    <xdr:rowOff>19050</xdr:rowOff>
                  </from>
                  <to>
                    <xdr:col>6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E3_2d">
                <anchor moveWithCells="1">
                  <from>
                    <xdr:col>6</xdr:col>
                    <xdr:colOff>133350</xdr:colOff>
                    <xdr:row>23</xdr:row>
                    <xdr:rowOff>9525</xdr:rowOff>
                  </from>
                  <to>
                    <xdr:col>6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E3_2d">
                <anchor moveWithCells="1">
                  <from>
                    <xdr:col>6</xdr:col>
                    <xdr:colOff>133350</xdr:colOff>
                    <xdr:row>24</xdr:row>
                    <xdr:rowOff>9525</xdr:rowOff>
                  </from>
                  <to>
                    <xdr:col>6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E3_2d">
                <anchor moveWithCells="1">
                  <from>
                    <xdr:col>6</xdr:col>
                    <xdr:colOff>133350</xdr:colOff>
                    <xdr:row>25</xdr:row>
                    <xdr:rowOff>9525</xdr:rowOff>
                  </from>
                  <to>
                    <xdr:col>6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E3_2d">
                <anchor moveWithCells="1">
                  <from>
                    <xdr:col>6</xdr:col>
                    <xdr:colOff>133350</xdr:colOff>
                    <xdr:row>26</xdr:row>
                    <xdr:rowOff>9525</xdr:rowOff>
                  </from>
                  <to>
                    <xdr:col>6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E3_2d">
                <anchor moveWithCells="1">
                  <from>
                    <xdr:col>6</xdr:col>
                    <xdr:colOff>133350</xdr:colOff>
                    <xdr:row>27</xdr:row>
                    <xdr:rowOff>0</xdr:rowOff>
                  </from>
                  <to>
                    <xdr:col>6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E3_2d">
                <anchor moveWithCells="1">
                  <from>
                    <xdr:col>6</xdr:col>
                    <xdr:colOff>133350</xdr:colOff>
                    <xdr:row>28</xdr:row>
                    <xdr:rowOff>0</xdr:rowOff>
                  </from>
                  <to>
                    <xdr:col>6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E3_2d">
                <anchor moveWithCells="1">
                  <from>
                    <xdr:col>6</xdr:col>
                    <xdr:colOff>133350</xdr:colOff>
                    <xdr:row>29</xdr:row>
                    <xdr:rowOff>0</xdr:rowOff>
                  </from>
                  <to>
                    <xdr:col>6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E3_2d">
                <anchor moveWithCells="1">
                  <from>
                    <xdr:col>6</xdr:col>
                    <xdr:colOff>133350</xdr:colOff>
                    <xdr:row>29</xdr:row>
                    <xdr:rowOff>304800</xdr:rowOff>
                  </from>
                  <to>
                    <xdr:col>6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E3_2d">
                <anchor moveWithCells="1">
                  <from>
                    <xdr:col>6</xdr:col>
                    <xdr:colOff>133350</xdr:colOff>
                    <xdr:row>30</xdr:row>
                    <xdr:rowOff>304800</xdr:rowOff>
                  </from>
                  <to>
                    <xdr:col>6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E3_2d">
                <anchor moveWithCells="1">
                  <from>
                    <xdr:col>6</xdr:col>
                    <xdr:colOff>133350</xdr:colOff>
                    <xdr:row>31</xdr:row>
                    <xdr:rowOff>304800</xdr:rowOff>
                  </from>
                  <to>
                    <xdr:col>6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E3_2e">
                <anchor moveWithCells="1">
                  <from>
                    <xdr:col>7</xdr:col>
                    <xdr:colOff>133350</xdr:colOff>
                    <xdr:row>18</xdr:row>
                    <xdr:rowOff>19050</xdr:rowOff>
                  </from>
                  <to>
                    <xdr:col>7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E3_2e">
                <anchor moveWithCells="1">
                  <from>
                    <xdr:col>7</xdr:col>
                    <xdr:colOff>133350</xdr:colOff>
                    <xdr:row>19</xdr:row>
                    <xdr:rowOff>19050</xdr:rowOff>
                  </from>
                  <to>
                    <xdr:col>7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E3_2e">
                <anchor moveWithCells="1">
                  <from>
                    <xdr:col>7</xdr:col>
                    <xdr:colOff>133350</xdr:colOff>
                    <xdr:row>20</xdr:row>
                    <xdr:rowOff>19050</xdr:rowOff>
                  </from>
                  <to>
                    <xdr:col>7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E3_2e">
                <anchor moveWithCells="1">
                  <from>
                    <xdr:col>7</xdr:col>
                    <xdr:colOff>133350</xdr:colOff>
                    <xdr:row>21</xdr:row>
                    <xdr:rowOff>19050</xdr:rowOff>
                  </from>
                  <to>
                    <xdr:col>7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E3_2e">
                <anchor moveWithCells="1">
                  <from>
                    <xdr:col>7</xdr:col>
                    <xdr:colOff>133350</xdr:colOff>
                    <xdr:row>22</xdr:row>
                    <xdr:rowOff>19050</xdr:rowOff>
                  </from>
                  <to>
                    <xdr:col>7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E3_2e">
                <anchor moveWithCells="1">
                  <from>
                    <xdr:col>7</xdr:col>
                    <xdr:colOff>133350</xdr:colOff>
                    <xdr:row>23</xdr:row>
                    <xdr:rowOff>9525</xdr:rowOff>
                  </from>
                  <to>
                    <xdr:col>7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E3_2e">
                <anchor moveWithCells="1">
                  <from>
                    <xdr:col>7</xdr:col>
                    <xdr:colOff>133350</xdr:colOff>
                    <xdr:row>24</xdr:row>
                    <xdr:rowOff>9525</xdr:rowOff>
                  </from>
                  <to>
                    <xdr:col>7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E3_2e">
                <anchor moveWithCells="1">
                  <from>
                    <xdr:col>7</xdr:col>
                    <xdr:colOff>133350</xdr:colOff>
                    <xdr:row>25</xdr:row>
                    <xdr:rowOff>9525</xdr:rowOff>
                  </from>
                  <to>
                    <xdr:col>7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E3_2e">
                <anchor moveWithCells="1">
                  <from>
                    <xdr:col>7</xdr:col>
                    <xdr:colOff>133350</xdr:colOff>
                    <xdr:row>26</xdr:row>
                    <xdr:rowOff>9525</xdr:rowOff>
                  </from>
                  <to>
                    <xdr:col>7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E3_2e">
                <anchor moveWithCells="1">
                  <from>
                    <xdr:col>7</xdr:col>
                    <xdr:colOff>133350</xdr:colOff>
                    <xdr:row>27</xdr:row>
                    <xdr:rowOff>0</xdr:rowOff>
                  </from>
                  <to>
                    <xdr:col>7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E3_2e">
                <anchor moveWithCells="1">
                  <from>
                    <xdr:col>7</xdr:col>
                    <xdr:colOff>133350</xdr:colOff>
                    <xdr:row>28</xdr:row>
                    <xdr:rowOff>0</xdr:rowOff>
                  </from>
                  <to>
                    <xdr:col>7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29</xdr:row>
                    <xdr:rowOff>0</xdr:rowOff>
                  </from>
                  <to>
                    <xdr:col>7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E3_2e">
                <anchor moveWithCells="1">
                  <from>
                    <xdr:col>7</xdr:col>
                    <xdr:colOff>133350</xdr:colOff>
                    <xdr:row>29</xdr:row>
                    <xdr:rowOff>304800</xdr:rowOff>
                  </from>
                  <to>
                    <xdr:col>7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E3_2e">
                <anchor moveWithCells="1">
                  <from>
                    <xdr:col>7</xdr:col>
                    <xdr:colOff>133350</xdr:colOff>
                    <xdr:row>30</xdr:row>
                    <xdr:rowOff>304800</xdr:rowOff>
                  </from>
                  <to>
                    <xdr:col>7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E3_2e">
                <anchor moveWithCells="1">
                  <from>
                    <xdr:col>7</xdr:col>
                    <xdr:colOff>133350</xdr:colOff>
                    <xdr:row>31</xdr:row>
                    <xdr:rowOff>304800</xdr:rowOff>
                  </from>
                  <to>
                    <xdr:col>7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E3_2a">
                <anchor moveWithCells="1">
                  <from>
                    <xdr:col>3</xdr:col>
                    <xdr:colOff>133350</xdr:colOff>
                    <xdr:row>32</xdr:row>
                    <xdr:rowOff>304800</xdr:rowOff>
                  </from>
                  <to>
                    <xdr:col>3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">
                <anchor moveWithCells="1">
                  <from>
                    <xdr:col>2</xdr:col>
                    <xdr:colOff>133350</xdr:colOff>
                    <xdr:row>32</xdr:row>
                    <xdr:rowOff>304800</xdr:rowOff>
                  </from>
                  <to>
                    <xdr:col>2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E3_2b">
                <anchor moveWithCells="1">
                  <from>
                    <xdr:col>4</xdr:col>
                    <xdr:colOff>133350</xdr:colOff>
                    <xdr:row>32</xdr:row>
                    <xdr:rowOff>304800</xdr:rowOff>
                  </from>
                  <to>
                    <xdr:col>4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E3_2c">
                <anchor moveWithCells="1">
                  <from>
                    <xdr:col>5</xdr:col>
                    <xdr:colOff>133350</xdr:colOff>
                    <xdr:row>32</xdr:row>
                    <xdr:rowOff>304800</xdr:rowOff>
                  </from>
                  <to>
                    <xdr:col>5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E3_2d">
                <anchor moveWithCells="1">
                  <from>
                    <xdr:col>6</xdr:col>
                    <xdr:colOff>133350</xdr:colOff>
                    <xdr:row>32</xdr:row>
                    <xdr:rowOff>304800</xdr:rowOff>
                  </from>
                  <to>
                    <xdr:col>6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32</xdr:row>
                    <xdr:rowOff>304800</xdr:rowOff>
                  </from>
                  <to>
                    <xdr:col>7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All.print_SCH_E3_2b">
                <anchor moveWithCells="1">
                  <from>
                    <xdr:col>4</xdr:col>
                    <xdr:colOff>171450</xdr:colOff>
                    <xdr:row>34</xdr:row>
                    <xdr:rowOff>209550</xdr:rowOff>
                  </from>
                  <to>
                    <xdr:col>4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All.print_SCH_E3_2c">
                <anchor moveWithCells="1">
                  <from>
                    <xdr:col>5</xdr:col>
                    <xdr:colOff>161925</xdr:colOff>
                    <xdr:row>34</xdr:row>
                    <xdr:rowOff>209550</xdr:rowOff>
                  </from>
                  <to>
                    <xdr:col>5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All.print_SCH_E3_2d">
                <anchor moveWithCells="1">
                  <from>
                    <xdr:col>6</xdr:col>
                    <xdr:colOff>161925</xdr:colOff>
                    <xdr:row>34</xdr:row>
                    <xdr:rowOff>209550</xdr:rowOff>
                  </from>
                  <to>
                    <xdr:col>6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All.print_SCH_E3_2e">
                <anchor moveWithCells="1">
                  <from>
                    <xdr:col>7</xdr:col>
                    <xdr:colOff>161925</xdr:colOff>
                    <xdr:row>34</xdr:row>
                    <xdr:rowOff>209550</xdr:rowOff>
                  </from>
                  <to>
                    <xdr:col>7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All.print_SCH_E3_2f">
                <anchor moveWithCells="1">
                  <from>
                    <xdr:col>8</xdr:col>
                    <xdr:colOff>161925</xdr:colOff>
                    <xdr:row>34</xdr:row>
                    <xdr:rowOff>209550</xdr:rowOff>
                  </from>
                  <to>
                    <xdr:col>9</xdr:col>
                    <xdr:colOff>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All.print_SCH_E3_2g">
                <anchor moveWithCells="1">
                  <from>
                    <xdr:col>9</xdr:col>
                    <xdr:colOff>161925</xdr:colOff>
                    <xdr:row>34</xdr:row>
                    <xdr:rowOff>209550</xdr:rowOff>
                  </from>
                  <to>
                    <xdr:col>9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E3_2h">
                <anchor moveWithCells="1">
                  <from>
                    <xdr:col>10</xdr:col>
                    <xdr:colOff>152400</xdr:colOff>
                    <xdr:row>34</xdr:row>
                    <xdr:rowOff>209550</xdr:rowOff>
                  </from>
                  <to>
                    <xdr:col>10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E3_2i">
                <anchor moveWithCells="1">
                  <from>
                    <xdr:col>11</xdr:col>
                    <xdr:colOff>161925</xdr:colOff>
                    <xdr:row>34</xdr:row>
                    <xdr:rowOff>209550</xdr:rowOff>
                  </from>
                  <to>
                    <xdr:col>11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E3_2j">
                <anchor moveWithCells="1">
                  <from>
                    <xdr:col>12</xdr:col>
                    <xdr:colOff>152400</xdr:colOff>
                    <xdr:row>34</xdr:row>
                    <xdr:rowOff>209550</xdr:rowOff>
                  </from>
                  <to>
                    <xdr:col>1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E3_2f">
                <anchor moveWithCells="1">
                  <from>
                    <xdr:col>8</xdr:col>
                    <xdr:colOff>133350</xdr:colOff>
                    <xdr:row>18</xdr:row>
                    <xdr:rowOff>19050</xdr:rowOff>
                  </from>
                  <to>
                    <xdr:col>8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E3_2f">
                <anchor moveWithCells="1">
                  <from>
                    <xdr:col>8</xdr:col>
                    <xdr:colOff>133350</xdr:colOff>
                    <xdr:row>19</xdr:row>
                    <xdr:rowOff>19050</xdr:rowOff>
                  </from>
                  <to>
                    <xdr:col>8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E3_2f">
                <anchor moveWithCells="1">
                  <from>
                    <xdr:col>8</xdr:col>
                    <xdr:colOff>133350</xdr:colOff>
                    <xdr:row>20</xdr:row>
                    <xdr:rowOff>19050</xdr:rowOff>
                  </from>
                  <to>
                    <xdr:col>8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E3_2f">
                <anchor moveWithCells="1">
                  <from>
                    <xdr:col>8</xdr:col>
                    <xdr:colOff>133350</xdr:colOff>
                    <xdr:row>21</xdr:row>
                    <xdr:rowOff>19050</xdr:rowOff>
                  </from>
                  <to>
                    <xdr:col>8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E3_2f">
                <anchor moveWithCells="1">
                  <from>
                    <xdr:col>8</xdr:col>
                    <xdr:colOff>133350</xdr:colOff>
                    <xdr:row>22</xdr:row>
                    <xdr:rowOff>19050</xdr:rowOff>
                  </from>
                  <to>
                    <xdr:col>8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E3_2f">
                <anchor moveWithCells="1">
                  <from>
                    <xdr:col>8</xdr:col>
                    <xdr:colOff>133350</xdr:colOff>
                    <xdr:row>23</xdr:row>
                    <xdr:rowOff>9525</xdr:rowOff>
                  </from>
                  <to>
                    <xdr:col>8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E3_2f">
                <anchor moveWithCells="1">
                  <from>
                    <xdr:col>8</xdr:col>
                    <xdr:colOff>133350</xdr:colOff>
                    <xdr:row>24</xdr:row>
                    <xdr:rowOff>9525</xdr:rowOff>
                  </from>
                  <to>
                    <xdr:col>8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E3_2f">
                <anchor moveWithCells="1">
                  <from>
                    <xdr:col>8</xdr:col>
                    <xdr:colOff>133350</xdr:colOff>
                    <xdr:row>25</xdr:row>
                    <xdr:rowOff>9525</xdr:rowOff>
                  </from>
                  <to>
                    <xdr:col>8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E3_2f">
                <anchor moveWithCells="1">
                  <from>
                    <xdr:col>8</xdr:col>
                    <xdr:colOff>133350</xdr:colOff>
                    <xdr:row>26</xdr:row>
                    <xdr:rowOff>9525</xdr:rowOff>
                  </from>
                  <to>
                    <xdr:col>8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EXPENSE_E3_2f">
                <anchor moveWithCells="1">
                  <from>
                    <xdr:col>8</xdr:col>
                    <xdr:colOff>133350</xdr:colOff>
                    <xdr:row>27</xdr:row>
                    <xdr:rowOff>0</xdr:rowOff>
                  </from>
                  <to>
                    <xdr:col>8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E3_2f">
                <anchor moveWithCells="1">
                  <from>
                    <xdr:col>8</xdr:col>
                    <xdr:colOff>133350</xdr:colOff>
                    <xdr:row>28</xdr:row>
                    <xdr:rowOff>0</xdr:rowOff>
                  </from>
                  <to>
                    <xdr:col>8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E3_2f">
                <anchor moveWithCells="1">
                  <from>
                    <xdr:col>8</xdr:col>
                    <xdr:colOff>133350</xdr:colOff>
                    <xdr:row>29</xdr:row>
                    <xdr:rowOff>0</xdr:rowOff>
                  </from>
                  <to>
                    <xdr:col>8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29</xdr:row>
                    <xdr:rowOff>304800</xdr:rowOff>
                  </from>
                  <to>
                    <xdr:col>8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E3_2f">
                <anchor moveWithCells="1">
                  <from>
                    <xdr:col>8</xdr:col>
                    <xdr:colOff>133350</xdr:colOff>
                    <xdr:row>30</xdr:row>
                    <xdr:rowOff>304800</xdr:rowOff>
                  </from>
                  <to>
                    <xdr:col>8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31</xdr:row>
                    <xdr:rowOff>304800</xdr:rowOff>
                  </from>
                  <to>
                    <xdr:col>8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E3_2f">
                <anchor moveWithCells="1">
                  <from>
                    <xdr:col>8</xdr:col>
                    <xdr:colOff>133350</xdr:colOff>
                    <xdr:row>32</xdr:row>
                    <xdr:rowOff>304800</xdr:rowOff>
                  </from>
                  <to>
                    <xdr:col>8</xdr:col>
                    <xdr:colOff>10382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E3_2g">
                <anchor moveWithCells="1">
                  <from>
                    <xdr:col>9</xdr:col>
                    <xdr:colOff>133350</xdr:colOff>
                    <xdr:row>18</xdr:row>
                    <xdr:rowOff>19050</xdr:rowOff>
                  </from>
                  <to>
                    <xdr:col>9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E3_2g">
                <anchor moveWithCells="1">
                  <from>
                    <xdr:col>9</xdr:col>
                    <xdr:colOff>133350</xdr:colOff>
                    <xdr:row>19</xdr:row>
                    <xdr:rowOff>19050</xdr:rowOff>
                  </from>
                  <to>
                    <xdr:col>9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E3_2g">
                <anchor moveWithCells="1">
                  <from>
                    <xdr:col>9</xdr:col>
                    <xdr:colOff>133350</xdr:colOff>
                    <xdr:row>20</xdr:row>
                    <xdr:rowOff>19050</xdr:rowOff>
                  </from>
                  <to>
                    <xdr:col>9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E3_2g">
                <anchor moveWithCells="1">
                  <from>
                    <xdr:col>9</xdr:col>
                    <xdr:colOff>133350</xdr:colOff>
                    <xdr:row>21</xdr:row>
                    <xdr:rowOff>19050</xdr:rowOff>
                  </from>
                  <to>
                    <xdr:col>9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E3_2g">
                <anchor moveWithCells="1">
                  <from>
                    <xdr:col>9</xdr:col>
                    <xdr:colOff>133350</xdr:colOff>
                    <xdr:row>22</xdr:row>
                    <xdr:rowOff>19050</xdr:rowOff>
                  </from>
                  <to>
                    <xdr:col>9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E3_2g">
                <anchor moveWithCells="1">
                  <from>
                    <xdr:col>9</xdr:col>
                    <xdr:colOff>133350</xdr:colOff>
                    <xdr:row>23</xdr:row>
                    <xdr:rowOff>9525</xdr:rowOff>
                  </from>
                  <to>
                    <xdr:col>9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E3_2g">
                <anchor moveWithCells="1">
                  <from>
                    <xdr:col>9</xdr:col>
                    <xdr:colOff>133350</xdr:colOff>
                    <xdr:row>24</xdr:row>
                    <xdr:rowOff>9525</xdr:rowOff>
                  </from>
                  <to>
                    <xdr:col>9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E3_2g">
                <anchor moveWithCells="1">
                  <from>
                    <xdr:col>9</xdr:col>
                    <xdr:colOff>133350</xdr:colOff>
                    <xdr:row>25</xdr:row>
                    <xdr:rowOff>9525</xdr:rowOff>
                  </from>
                  <to>
                    <xdr:col>9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E3_2g">
                <anchor moveWithCells="1">
                  <from>
                    <xdr:col>9</xdr:col>
                    <xdr:colOff>133350</xdr:colOff>
                    <xdr:row>26</xdr:row>
                    <xdr:rowOff>9525</xdr:rowOff>
                  </from>
                  <to>
                    <xdr:col>9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EXPENSE_E3_2g">
                <anchor moveWithCells="1">
                  <from>
                    <xdr:col>9</xdr:col>
                    <xdr:colOff>133350</xdr:colOff>
                    <xdr:row>27</xdr:row>
                    <xdr:rowOff>0</xdr:rowOff>
                  </from>
                  <to>
                    <xdr:col>9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E3_2g">
                <anchor moveWithCells="1">
                  <from>
                    <xdr:col>9</xdr:col>
                    <xdr:colOff>133350</xdr:colOff>
                    <xdr:row>28</xdr:row>
                    <xdr:rowOff>0</xdr:rowOff>
                  </from>
                  <to>
                    <xdr:col>9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E3_2g">
                <anchor moveWithCells="1">
                  <from>
                    <xdr:col>9</xdr:col>
                    <xdr:colOff>133350</xdr:colOff>
                    <xdr:row>29</xdr:row>
                    <xdr:rowOff>0</xdr:rowOff>
                  </from>
                  <to>
                    <xdr:col>9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E3_2g">
                <anchor moveWithCells="1">
                  <from>
                    <xdr:col>9</xdr:col>
                    <xdr:colOff>133350</xdr:colOff>
                    <xdr:row>29</xdr:row>
                    <xdr:rowOff>304800</xdr:rowOff>
                  </from>
                  <to>
                    <xdr:col>9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E3_2g">
                <anchor moveWithCells="1">
                  <from>
                    <xdr:col>9</xdr:col>
                    <xdr:colOff>133350</xdr:colOff>
                    <xdr:row>30</xdr:row>
                    <xdr:rowOff>304800</xdr:rowOff>
                  </from>
                  <to>
                    <xdr:col>9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E3_2g">
                <anchor moveWithCells="1">
                  <from>
                    <xdr:col>9</xdr:col>
                    <xdr:colOff>133350</xdr:colOff>
                    <xdr:row>31</xdr:row>
                    <xdr:rowOff>304800</xdr:rowOff>
                  </from>
                  <to>
                    <xdr:col>9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E3_2g">
                <anchor moveWithCells="1">
                  <from>
                    <xdr:col>9</xdr:col>
                    <xdr:colOff>133350</xdr:colOff>
                    <xdr:row>32</xdr:row>
                    <xdr:rowOff>304800</xdr:rowOff>
                  </from>
                  <to>
                    <xdr:col>9</xdr:col>
                    <xdr:colOff>10382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E3_2h">
                <anchor moveWithCells="1">
                  <from>
                    <xdr:col>10</xdr:col>
                    <xdr:colOff>133350</xdr:colOff>
                    <xdr:row>18</xdr:row>
                    <xdr:rowOff>19050</xdr:rowOff>
                  </from>
                  <to>
                    <xdr:col>10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E3_2h">
                <anchor moveWithCells="1">
                  <from>
                    <xdr:col>10</xdr:col>
                    <xdr:colOff>133350</xdr:colOff>
                    <xdr:row>19</xdr:row>
                    <xdr:rowOff>19050</xdr:rowOff>
                  </from>
                  <to>
                    <xdr:col>10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E3_2h">
                <anchor moveWithCells="1">
                  <from>
                    <xdr:col>10</xdr:col>
                    <xdr:colOff>133350</xdr:colOff>
                    <xdr:row>20</xdr:row>
                    <xdr:rowOff>19050</xdr:rowOff>
                  </from>
                  <to>
                    <xdr:col>10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E3_2h">
                <anchor moveWithCells="1">
                  <from>
                    <xdr:col>10</xdr:col>
                    <xdr:colOff>133350</xdr:colOff>
                    <xdr:row>21</xdr:row>
                    <xdr:rowOff>19050</xdr:rowOff>
                  </from>
                  <to>
                    <xdr:col>10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E3_2h">
                <anchor moveWithCells="1">
                  <from>
                    <xdr:col>10</xdr:col>
                    <xdr:colOff>133350</xdr:colOff>
                    <xdr:row>22</xdr:row>
                    <xdr:rowOff>19050</xdr:rowOff>
                  </from>
                  <to>
                    <xdr:col>10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E3_2h">
                <anchor moveWithCells="1">
                  <from>
                    <xdr:col>10</xdr:col>
                    <xdr:colOff>133350</xdr:colOff>
                    <xdr:row>23</xdr:row>
                    <xdr:rowOff>9525</xdr:rowOff>
                  </from>
                  <to>
                    <xdr:col>10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E3_2h">
                <anchor moveWithCells="1">
                  <from>
                    <xdr:col>10</xdr:col>
                    <xdr:colOff>133350</xdr:colOff>
                    <xdr:row>24</xdr:row>
                    <xdr:rowOff>9525</xdr:rowOff>
                  </from>
                  <to>
                    <xdr:col>10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E3_2h">
                <anchor moveWithCells="1">
                  <from>
                    <xdr:col>10</xdr:col>
                    <xdr:colOff>133350</xdr:colOff>
                    <xdr:row>25</xdr:row>
                    <xdr:rowOff>9525</xdr:rowOff>
                  </from>
                  <to>
                    <xdr:col>10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E3_2h">
                <anchor moveWithCells="1">
                  <from>
                    <xdr:col>10</xdr:col>
                    <xdr:colOff>133350</xdr:colOff>
                    <xdr:row>26</xdr:row>
                    <xdr:rowOff>9525</xdr:rowOff>
                  </from>
                  <to>
                    <xdr:col>10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E3_2h">
                <anchor moveWithCells="1">
                  <from>
                    <xdr:col>10</xdr:col>
                    <xdr:colOff>133350</xdr:colOff>
                    <xdr:row>27</xdr:row>
                    <xdr:rowOff>0</xdr:rowOff>
                  </from>
                  <to>
                    <xdr:col>10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E3_2h">
                <anchor moveWithCells="1">
                  <from>
                    <xdr:col>10</xdr:col>
                    <xdr:colOff>133350</xdr:colOff>
                    <xdr:row>28</xdr:row>
                    <xdr:rowOff>0</xdr:rowOff>
                  </from>
                  <to>
                    <xdr:col>10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E3_2h">
                <anchor moveWithCells="1">
                  <from>
                    <xdr:col>10</xdr:col>
                    <xdr:colOff>133350</xdr:colOff>
                    <xdr:row>29</xdr:row>
                    <xdr:rowOff>0</xdr:rowOff>
                  </from>
                  <to>
                    <xdr:col>10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E3_2h">
                <anchor moveWithCells="1">
                  <from>
                    <xdr:col>10</xdr:col>
                    <xdr:colOff>133350</xdr:colOff>
                    <xdr:row>29</xdr:row>
                    <xdr:rowOff>304800</xdr:rowOff>
                  </from>
                  <to>
                    <xdr:col>10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RATE_OF_RETURN_E3_2h">
                <anchor moveWithCells="1">
                  <from>
                    <xdr:col>10</xdr:col>
                    <xdr:colOff>133350</xdr:colOff>
                    <xdr:row>30</xdr:row>
                    <xdr:rowOff>304800</xdr:rowOff>
                  </from>
                  <to>
                    <xdr:col>10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E3_2h">
                <anchor moveWithCells="1">
                  <from>
                    <xdr:col>10</xdr:col>
                    <xdr:colOff>133350</xdr:colOff>
                    <xdr:row>31</xdr:row>
                    <xdr:rowOff>304800</xdr:rowOff>
                  </from>
                  <to>
                    <xdr:col>10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E3_2h">
                <anchor moveWithCells="1">
                  <from>
                    <xdr:col>10</xdr:col>
                    <xdr:colOff>123825</xdr:colOff>
                    <xdr:row>32</xdr:row>
                    <xdr:rowOff>304800</xdr:rowOff>
                  </from>
                  <to>
                    <xdr:col>10</xdr:col>
                    <xdr:colOff>102870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E3_2i">
                <anchor moveWithCells="1">
                  <from>
                    <xdr:col>11</xdr:col>
                    <xdr:colOff>142875</xdr:colOff>
                    <xdr:row>18</xdr:row>
                    <xdr:rowOff>19050</xdr:rowOff>
                  </from>
                  <to>
                    <xdr:col>11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E3_2i">
                <anchor moveWithCells="1">
                  <from>
                    <xdr:col>11</xdr:col>
                    <xdr:colOff>142875</xdr:colOff>
                    <xdr:row>19</xdr:row>
                    <xdr:rowOff>19050</xdr:rowOff>
                  </from>
                  <to>
                    <xdr:col>11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E3_2i">
                <anchor moveWithCells="1">
                  <from>
                    <xdr:col>11</xdr:col>
                    <xdr:colOff>142875</xdr:colOff>
                    <xdr:row>20</xdr:row>
                    <xdr:rowOff>19050</xdr:rowOff>
                  </from>
                  <to>
                    <xdr:col>11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E3_2i">
                <anchor moveWithCells="1">
                  <from>
                    <xdr:col>11</xdr:col>
                    <xdr:colOff>142875</xdr:colOff>
                    <xdr:row>21</xdr:row>
                    <xdr:rowOff>19050</xdr:rowOff>
                  </from>
                  <to>
                    <xdr:col>11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E3_2i">
                <anchor moveWithCells="1">
                  <from>
                    <xdr:col>11</xdr:col>
                    <xdr:colOff>142875</xdr:colOff>
                    <xdr:row>22</xdr:row>
                    <xdr:rowOff>19050</xdr:rowOff>
                  </from>
                  <to>
                    <xdr:col>11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E3_2i">
                <anchor moveWithCells="1">
                  <from>
                    <xdr:col>11</xdr:col>
                    <xdr:colOff>142875</xdr:colOff>
                    <xdr:row>23</xdr:row>
                    <xdr:rowOff>9525</xdr:rowOff>
                  </from>
                  <to>
                    <xdr:col>11</xdr:col>
                    <xdr:colOff>1019175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E3_2i">
                <anchor moveWithCells="1">
                  <from>
                    <xdr:col>11</xdr:col>
                    <xdr:colOff>142875</xdr:colOff>
                    <xdr:row>24</xdr:row>
                    <xdr:rowOff>9525</xdr:rowOff>
                  </from>
                  <to>
                    <xdr:col>11</xdr:col>
                    <xdr:colOff>1019175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E3_2i">
                <anchor moveWithCells="1">
                  <from>
                    <xdr:col>11</xdr:col>
                    <xdr:colOff>142875</xdr:colOff>
                    <xdr:row>25</xdr:row>
                    <xdr:rowOff>9525</xdr:rowOff>
                  </from>
                  <to>
                    <xdr:col>11</xdr:col>
                    <xdr:colOff>1019175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E3_2i">
                <anchor moveWithCells="1">
                  <from>
                    <xdr:col>11</xdr:col>
                    <xdr:colOff>142875</xdr:colOff>
                    <xdr:row>26</xdr:row>
                    <xdr:rowOff>9525</xdr:rowOff>
                  </from>
                  <to>
                    <xdr:col>11</xdr:col>
                    <xdr:colOff>1019175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E3_2i">
                <anchor moveWithCells="1">
                  <from>
                    <xdr:col>11</xdr:col>
                    <xdr:colOff>142875</xdr:colOff>
                    <xdr:row>27</xdr:row>
                    <xdr:rowOff>0</xdr:rowOff>
                  </from>
                  <to>
                    <xdr:col>11</xdr:col>
                    <xdr:colOff>10191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E3_2i">
                <anchor moveWithCells="1">
                  <from>
                    <xdr:col>11</xdr:col>
                    <xdr:colOff>142875</xdr:colOff>
                    <xdr:row>28</xdr:row>
                    <xdr:rowOff>0</xdr:rowOff>
                  </from>
                  <to>
                    <xdr:col>11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E3_2i">
                <anchor moveWithCells="1">
                  <from>
                    <xdr:col>11</xdr:col>
                    <xdr:colOff>142875</xdr:colOff>
                    <xdr:row>29</xdr:row>
                    <xdr:rowOff>0</xdr:rowOff>
                  </from>
                  <to>
                    <xdr:col>11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E3_2i">
                <anchor moveWithCells="1">
                  <from>
                    <xdr:col>11</xdr:col>
                    <xdr:colOff>142875</xdr:colOff>
                    <xdr:row>29</xdr:row>
                    <xdr:rowOff>304800</xdr:rowOff>
                  </from>
                  <to>
                    <xdr:col>11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E3_2i">
                <anchor moveWithCells="1">
                  <from>
                    <xdr:col>11</xdr:col>
                    <xdr:colOff>142875</xdr:colOff>
                    <xdr:row>30</xdr:row>
                    <xdr:rowOff>304800</xdr:rowOff>
                  </from>
                  <to>
                    <xdr:col>11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E3_2i">
                <anchor moveWithCells="1">
                  <from>
                    <xdr:col>11</xdr:col>
                    <xdr:colOff>142875</xdr:colOff>
                    <xdr:row>31</xdr:row>
                    <xdr:rowOff>304800</xdr:rowOff>
                  </from>
                  <to>
                    <xdr:col>11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E3_2i">
                <anchor moveWithCells="1">
                  <from>
                    <xdr:col>11</xdr:col>
                    <xdr:colOff>133350</xdr:colOff>
                    <xdr:row>32</xdr:row>
                    <xdr:rowOff>304800</xdr:rowOff>
                  </from>
                  <to>
                    <xdr:col>11</xdr:col>
                    <xdr:colOff>102870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E3_2j">
                <anchor moveWithCells="1">
                  <from>
                    <xdr:col>12</xdr:col>
                    <xdr:colOff>133350</xdr:colOff>
                    <xdr:row>18</xdr:row>
                    <xdr:rowOff>19050</xdr:rowOff>
                  </from>
                  <to>
                    <xdr:col>12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E3_2j">
                <anchor moveWithCells="1">
                  <from>
                    <xdr:col>12</xdr:col>
                    <xdr:colOff>133350</xdr:colOff>
                    <xdr:row>19</xdr:row>
                    <xdr:rowOff>19050</xdr:rowOff>
                  </from>
                  <to>
                    <xdr:col>12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E3_2j">
                <anchor moveWithCells="1">
                  <from>
                    <xdr:col>12</xdr:col>
                    <xdr:colOff>133350</xdr:colOff>
                    <xdr:row>20</xdr:row>
                    <xdr:rowOff>19050</xdr:rowOff>
                  </from>
                  <to>
                    <xdr:col>12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E3_2j">
                <anchor moveWithCells="1">
                  <from>
                    <xdr:col>12</xdr:col>
                    <xdr:colOff>133350</xdr:colOff>
                    <xdr:row>21</xdr:row>
                    <xdr:rowOff>19050</xdr:rowOff>
                  </from>
                  <to>
                    <xdr:col>12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E3_2j">
                <anchor moveWithCells="1">
                  <from>
                    <xdr:col>12</xdr:col>
                    <xdr:colOff>133350</xdr:colOff>
                    <xdr:row>22</xdr:row>
                    <xdr:rowOff>19050</xdr:rowOff>
                  </from>
                  <to>
                    <xdr:col>12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E3_2j">
                <anchor moveWithCells="1">
                  <from>
                    <xdr:col>12</xdr:col>
                    <xdr:colOff>133350</xdr:colOff>
                    <xdr:row>23</xdr:row>
                    <xdr:rowOff>9525</xdr:rowOff>
                  </from>
                  <to>
                    <xdr:col>12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E3_2j">
                <anchor moveWithCells="1">
                  <from>
                    <xdr:col>12</xdr:col>
                    <xdr:colOff>133350</xdr:colOff>
                    <xdr:row>24</xdr:row>
                    <xdr:rowOff>9525</xdr:rowOff>
                  </from>
                  <to>
                    <xdr:col>12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E3_2j">
                <anchor moveWithCells="1">
                  <from>
                    <xdr:col>12</xdr:col>
                    <xdr:colOff>133350</xdr:colOff>
                    <xdr:row>25</xdr:row>
                    <xdr:rowOff>9525</xdr:rowOff>
                  </from>
                  <to>
                    <xdr:col>12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E3_2j">
                <anchor moveWithCells="1">
                  <from>
                    <xdr:col>12</xdr:col>
                    <xdr:colOff>133350</xdr:colOff>
                    <xdr:row>26</xdr:row>
                    <xdr:rowOff>9525</xdr:rowOff>
                  </from>
                  <to>
                    <xdr:col>12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E3_2j">
                <anchor moveWithCells="1">
                  <from>
                    <xdr:col>12</xdr:col>
                    <xdr:colOff>133350</xdr:colOff>
                    <xdr:row>27</xdr:row>
                    <xdr:rowOff>0</xdr:rowOff>
                  </from>
                  <to>
                    <xdr:col>12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E3_2j">
                <anchor moveWithCells="1">
                  <from>
                    <xdr:col>12</xdr:col>
                    <xdr:colOff>133350</xdr:colOff>
                    <xdr:row>28</xdr:row>
                    <xdr:rowOff>0</xdr:rowOff>
                  </from>
                  <to>
                    <xdr:col>12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E3_2j">
                <anchor moveWithCells="1">
                  <from>
                    <xdr:col>12</xdr:col>
                    <xdr:colOff>133350</xdr:colOff>
                    <xdr:row>29</xdr:row>
                    <xdr:rowOff>0</xdr:rowOff>
                  </from>
                  <to>
                    <xdr:col>12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E3_2j">
                <anchor moveWithCells="1">
                  <from>
                    <xdr:col>12</xdr:col>
                    <xdr:colOff>133350</xdr:colOff>
                    <xdr:row>29</xdr:row>
                    <xdr:rowOff>304800</xdr:rowOff>
                  </from>
                  <to>
                    <xdr:col>12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E3_2j">
                <anchor moveWithCells="1">
                  <from>
                    <xdr:col>12</xdr:col>
                    <xdr:colOff>133350</xdr:colOff>
                    <xdr:row>30</xdr:row>
                    <xdr:rowOff>304800</xdr:rowOff>
                  </from>
                  <to>
                    <xdr:col>12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E3_2j">
                <anchor moveWithCells="1">
                  <from>
                    <xdr:col>12</xdr:col>
                    <xdr:colOff>133350</xdr:colOff>
                    <xdr:row>31</xdr:row>
                    <xdr:rowOff>304800</xdr:rowOff>
                  </from>
                  <to>
                    <xdr:col>12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E3_2j">
                <anchor moveWithCells="1">
                  <from>
                    <xdr:col>12</xdr:col>
                    <xdr:colOff>123825</xdr:colOff>
                    <xdr:row>32</xdr:row>
                    <xdr:rowOff>304800</xdr:rowOff>
                  </from>
                  <to>
                    <xdr:col>12</xdr:col>
                    <xdr:colOff>10191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Sch_E3_1.Print_SCH_E3_1">
                <anchor moveWithCells="1">
                  <from>
                    <xdr:col>6</xdr:col>
                    <xdr:colOff>133350</xdr:colOff>
                    <xdr:row>2</xdr:row>
                    <xdr:rowOff>57150</xdr:rowOff>
                  </from>
                  <to>
                    <xdr:col>6</xdr:col>
                    <xdr:colOff>1047750</xdr:colOff>
                    <xdr:row>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All.PRINT_ALL">
                <anchor moveWithCells="1">
                  <from>
                    <xdr:col>2</xdr:col>
                    <xdr:colOff>142875</xdr:colOff>
                    <xdr:row>4</xdr:row>
                    <xdr:rowOff>57150</xdr:rowOff>
                  </from>
                  <to>
                    <xdr:col>3</xdr:col>
                    <xdr:colOff>266700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  <pageSetUpPr fitToPage="1"/>
  </sheetPr>
  <dimension ref="A1:U150"/>
  <sheetViews>
    <sheetView topLeftCell="A109" zoomScale="80" zoomScaleNormal="80" workbookViewId="0">
      <selection activeCell="A112" sqref="A112:S147"/>
    </sheetView>
  </sheetViews>
  <sheetFormatPr defaultColWidth="7.109375" defaultRowHeight="12.75"/>
  <cols>
    <col min="1" max="1" width="9.109375" style="78" customWidth="1"/>
    <col min="2" max="2" width="11.5546875" style="91" customWidth="1"/>
    <col min="3" max="3" width="9.88671875" style="94" customWidth="1"/>
    <col min="4" max="4" width="8.88671875" style="95" customWidth="1"/>
    <col min="5" max="5" width="8.33203125" style="95" customWidth="1"/>
    <col min="6" max="6" width="2.77734375" style="97" customWidth="1"/>
    <col min="7" max="7" width="12.33203125" style="95" customWidth="1"/>
    <col min="8" max="8" width="9.33203125" style="98" customWidth="1"/>
    <col min="9" max="9" width="7.88671875" style="96" customWidth="1"/>
    <col min="10" max="10" width="9.21875" style="96" customWidth="1"/>
    <col min="11" max="11" width="8.109375" style="96" customWidth="1"/>
    <col min="12" max="12" width="1.77734375" style="96" customWidth="1"/>
    <col min="13" max="13" width="7.88671875" style="96" customWidth="1"/>
    <col min="14" max="14" width="7.109375" style="96" customWidth="1"/>
    <col min="15" max="15" width="8.44140625" style="96" customWidth="1"/>
    <col min="16" max="16" width="9.77734375" style="92" customWidth="1"/>
    <col min="17" max="17" width="9.6640625" style="92" customWidth="1"/>
    <col min="18" max="20" width="7.109375" style="92"/>
    <col min="21" max="21" width="11.5546875" style="92" bestFit="1" customWidth="1"/>
    <col min="22" max="16384" width="7.109375" style="92"/>
  </cols>
  <sheetData>
    <row r="1" spans="1:19" s="78" customFormat="1">
      <c r="A1" s="196" t="str">
        <f>co_name</f>
        <v>DUKE ENERGY KENTUCKY, INC.</v>
      </c>
      <c r="B1" s="79"/>
      <c r="C1" s="80"/>
      <c r="D1" s="81"/>
      <c r="E1" s="81"/>
      <c r="F1" s="82"/>
      <c r="G1" s="81"/>
      <c r="H1" s="82"/>
      <c r="I1" s="83"/>
      <c r="J1" s="83"/>
      <c r="L1" s="83"/>
      <c r="O1" s="83"/>
      <c r="Q1" s="199" t="s">
        <v>1551</v>
      </c>
    </row>
    <row r="2" spans="1:19" s="78" customFormat="1">
      <c r="A2" s="196" t="str">
        <f>coss_type</f>
        <v xml:space="preserve">GAS COST OF SERVICE STUDY </v>
      </c>
      <c r="B2" s="79"/>
      <c r="C2" s="80"/>
      <c r="D2" s="81"/>
      <c r="E2" s="81"/>
      <c r="F2" s="82"/>
      <c r="G2" s="81"/>
      <c r="H2" s="82"/>
      <c r="I2" s="83"/>
      <c r="J2" s="83"/>
      <c r="L2" s="83"/>
      <c r="O2" s="83"/>
      <c r="Q2" s="199" t="str">
        <f>'Alloc Factors Summary'!G2</f>
        <v>Witness Responsible:</v>
      </c>
    </row>
    <row r="3" spans="1:19" s="78" customFormat="1">
      <c r="A3" s="196" t="str">
        <f>case_name</f>
        <v>CASE NO: 2018-00261</v>
      </c>
      <c r="B3" s="79"/>
      <c r="C3" s="80"/>
      <c r="D3" s="81"/>
      <c r="E3" s="81"/>
      <c r="F3" s="82"/>
      <c r="G3" s="84"/>
      <c r="H3" s="82"/>
      <c r="I3" s="83"/>
      <c r="J3" s="83"/>
      <c r="L3" s="83"/>
      <c r="O3" s="83"/>
      <c r="Q3" s="199" t="str">
        <f>'Alloc Factors Summary'!G3</f>
        <v>James E. Ziolkowski</v>
      </c>
    </row>
    <row r="4" spans="1:19" s="78" customFormat="1">
      <c r="A4" s="10" t="str">
        <f>alloc_factors</f>
        <v>ALLOCATION FACTORS FOR COST OF SERVICE STUDY</v>
      </c>
      <c r="B4" s="79"/>
      <c r="C4" s="80"/>
      <c r="D4" s="81"/>
      <c r="E4" s="204"/>
      <c r="F4" s="204"/>
      <c r="G4" s="204"/>
      <c r="H4" s="204"/>
      <c r="I4" s="204"/>
      <c r="J4" s="83"/>
      <c r="L4" s="83"/>
      <c r="M4" s="200"/>
      <c r="O4" s="83"/>
      <c r="Q4" s="199" t="s">
        <v>1066</v>
      </c>
    </row>
    <row r="5" spans="1:19" s="78" customFormat="1">
      <c r="A5" s="10" t="str">
        <f>time_period</f>
        <v>TWELVE MONTHS ENDING DECEMBER 31, 2017</v>
      </c>
      <c r="B5" s="79"/>
      <c r="C5" s="80"/>
      <c r="D5" s="81"/>
      <c r="E5" s="195"/>
      <c r="F5" s="195"/>
      <c r="G5" s="195"/>
      <c r="H5" s="195"/>
      <c r="I5" s="195"/>
      <c r="J5" s="83"/>
      <c r="L5" s="83"/>
      <c r="M5" s="86"/>
      <c r="O5" s="83"/>
      <c r="Q5" s="360">
        <f ca="1">'Alloc Factors Summary'!G5</f>
        <v>43496</v>
      </c>
    </row>
    <row r="6" spans="1:19" s="78" customFormat="1">
      <c r="A6" s="198" t="s">
        <v>834</v>
      </c>
      <c r="B6" s="79"/>
      <c r="C6" s="80"/>
      <c r="D6" s="81"/>
      <c r="E6" s="195"/>
      <c r="F6" s="195"/>
      <c r="G6" s="195"/>
      <c r="H6" s="195"/>
      <c r="I6" s="195"/>
      <c r="J6" s="83"/>
      <c r="K6" s="83"/>
      <c r="L6" s="83"/>
      <c r="M6" s="86"/>
      <c r="O6" s="83"/>
    </row>
    <row r="7" spans="1:19" s="78" customFormat="1" ht="15.75">
      <c r="B7" s="79"/>
      <c r="C7" s="80"/>
      <c r="D7" s="81"/>
      <c r="E7" s="81"/>
      <c r="F7" s="82"/>
      <c r="G7" s="87"/>
      <c r="H7" s="82"/>
      <c r="I7" s="83"/>
      <c r="J7" s="83"/>
      <c r="K7" s="83"/>
      <c r="L7" s="83"/>
      <c r="M7" s="83"/>
      <c r="N7" s="83"/>
      <c r="O7" s="83"/>
    </row>
    <row r="8" spans="1:19" s="78" customFormat="1" ht="15" customHeight="1">
      <c r="A8" s="953" t="s">
        <v>1298</v>
      </c>
      <c r="B8" s="953"/>
      <c r="C8" s="953"/>
      <c r="D8" s="953"/>
      <c r="E8" s="953"/>
      <c r="F8" s="953"/>
      <c r="G8" s="953"/>
      <c r="H8" s="953"/>
      <c r="I8" s="953"/>
      <c r="J8" s="953"/>
      <c r="K8" s="953"/>
      <c r="L8" s="953"/>
      <c r="M8" s="953"/>
      <c r="N8" s="953"/>
      <c r="O8" s="953"/>
      <c r="P8" s="953"/>
      <c r="Q8" s="953"/>
      <c r="R8" s="953"/>
      <c r="S8" s="953"/>
    </row>
    <row r="9" spans="1:19" s="78" customFormat="1">
      <c r="A9" s="953" t="s">
        <v>1073</v>
      </c>
      <c r="B9" s="953"/>
      <c r="C9" s="953"/>
      <c r="D9" s="953"/>
      <c r="E9" s="953"/>
      <c r="F9" s="953"/>
      <c r="G9" s="953"/>
      <c r="H9" s="953"/>
      <c r="I9" s="953"/>
      <c r="J9" s="953"/>
      <c r="K9" s="953"/>
      <c r="L9" s="953"/>
      <c r="M9" s="953"/>
      <c r="N9" s="953"/>
      <c r="O9" s="953"/>
      <c r="P9" s="953"/>
      <c r="Q9" s="953"/>
      <c r="R9" s="953"/>
      <c r="S9" s="953"/>
    </row>
    <row r="10" spans="1:19" s="89" customFormat="1">
      <c r="A10" s="953"/>
      <c r="B10" s="953"/>
      <c r="C10" s="953"/>
      <c r="D10" s="953"/>
      <c r="E10" s="953"/>
      <c r="F10" s="953"/>
      <c r="G10" s="953"/>
      <c r="H10" s="953"/>
      <c r="I10" s="953"/>
      <c r="J10" s="953"/>
      <c r="K10" s="953"/>
      <c r="L10" s="953"/>
      <c r="M10" s="953"/>
      <c r="N10" s="953"/>
      <c r="O10" s="953"/>
      <c r="P10" s="953"/>
      <c r="Q10" s="953"/>
      <c r="R10" s="953"/>
      <c r="S10" s="953"/>
    </row>
    <row r="11" spans="1:19" s="90" customFormat="1" ht="18">
      <c r="A11" s="957" t="s">
        <v>1074</v>
      </c>
      <c r="B11" s="953"/>
      <c r="C11" s="953"/>
      <c r="D11" s="953"/>
      <c r="E11" s="953"/>
      <c r="F11" s="953"/>
      <c r="G11" s="953"/>
      <c r="H11" s="953"/>
      <c r="I11" s="953"/>
      <c r="J11" s="953"/>
      <c r="K11" s="953"/>
      <c r="L11" s="953"/>
      <c r="M11" s="953"/>
      <c r="N11" s="953"/>
      <c r="O11" s="953"/>
      <c r="P11" s="953"/>
      <c r="Q11" s="953"/>
      <c r="R11" s="953"/>
      <c r="S11" s="953"/>
    </row>
    <row r="12" spans="1:19">
      <c r="A12" s="954"/>
      <c r="B12" s="954"/>
      <c r="C12" s="954"/>
      <c r="D12" s="954"/>
      <c r="E12" s="954"/>
      <c r="F12" s="954"/>
      <c r="G12" s="954"/>
      <c r="H12" s="954"/>
      <c r="I12" s="954"/>
      <c r="J12" s="954"/>
      <c r="K12" s="954"/>
      <c r="L12" s="954"/>
      <c r="M12" s="954"/>
      <c r="N12" s="954"/>
      <c r="O12" s="954"/>
      <c r="P12" s="954"/>
      <c r="Q12" s="954"/>
      <c r="R12" s="954"/>
      <c r="S12" s="954"/>
    </row>
    <row r="13" spans="1:19" s="93" customFormat="1" ht="13.5" thickBot="1">
      <c r="A13" s="873" t="s">
        <v>1075</v>
      </c>
      <c r="B13" s="873" t="s">
        <v>1076</v>
      </c>
      <c r="C13" s="873" t="s">
        <v>1077</v>
      </c>
      <c r="D13" s="873" t="s">
        <v>1078</v>
      </c>
      <c r="E13" s="873" t="s">
        <v>1079</v>
      </c>
      <c r="F13" s="873"/>
      <c r="G13" s="873" t="s">
        <v>1080</v>
      </c>
      <c r="H13" s="873" t="s">
        <v>1081</v>
      </c>
      <c r="I13" s="873" t="s">
        <v>1082</v>
      </c>
      <c r="J13" s="873" t="s">
        <v>1083</v>
      </c>
      <c r="K13" s="873" t="s">
        <v>1084</v>
      </c>
      <c r="L13" s="873"/>
      <c r="M13" s="873" t="s">
        <v>1085</v>
      </c>
      <c r="N13" s="873" t="s">
        <v>1086</v>
      </c>
      <c r="O13" s="873" t="s">
        <v>1087</v>
      </c>
      <c r="P13" s="873" t="s">
        <v>1088</v>
      </c>
      <c r="Q13" s="873" t="s">
        <v>1089</v>
      </c>
      <c r="R13" s="873" t="s">
        <v>1090</v>
      </c>
      <c r="S13" s="873" t="s">
        <v>1091</v>
      </c>
    </row>
    <row r="14" spans="1:19" ht="25.5">
      <c r="A14" s="955" t="s">
        <v>1299</v>
      </c>
      <c r="B14" s="956"/>
      <c r="C14" s="874" t="s">
        <v>1092</v>
      </c>
      <c r="D14" s="874" t="s">
        <v>1093</v>
      </c>
      <c r="E14" s="875" t="s">
        <v>624</v>
      </c>
      <c r="F14" s="876"/>
      <c r="G14" s="877" t="s">
        <v>1094</v>
      </c>
      <c r="H14" s="878" t="s">
        <v>1095</v>
      </c>
      <c r="I14" s="879" t="s">
        <v>479</v>
      </c>
      <c r="J14" s="878" t="s">
        <v>1095</v>
      </c>
      <c r="K14" s="880" t="s">
        <v>1096</v>
      </c>
      <c r="L14" s="876"/>
      <c r="M14" s="877" t="s">
        <v>1097</v>
      </c>
      <c r="N14" s="878" t="s">
        <v>1097</v>
      </c>
      <c r="O14" s="879" t="s">
        <v>1097</v>
      </c>
      <c r="P14" s="878" t="s">
        <v>1098</v>
      </c>
      <c r="Q14" s="879" t="s">
        <v>1098</v>
      </c>
      <c r="R14" s="878" t="s">
        <v>1099</v>
      </c>
      <c r="S14" s="880" t="s">
        <v>1099</v>
      </c>
    </row>
    <row r="15" spans="1:19" ht="25.5">
      <c r="A15" s="881"/>
      <c r="B15" s="882"/>
      <c r="C15" s="883" t="s">
        <v>961</v>
      </c>
      <c r="D15" s="883" t="s">
        <v>1100</v>
      </c>
      <c r="E15" s="884" t="s">
        <v>1101</v>
      </c>
      <c r="F15" s="876"/>
      <c r="G15" s="885" t="s">
        <v>1063</v>
      </c>
      <c r="H15" s="886" t="s">
        <v>1063</v>
      </c>
      <c r="I15" s="887" t="s">
        <v>1102</v>
      </c>
      <c r="J15" s="886" t="s">
        <v>1063</v>
      </c>
      <c r="K15" s="888" t="s">
        <v>1102</v>
      </c>
      <c r="L15" s="876"/>
      <c r="M15" s="885" t="s">
        <v>644</v>
      </c>
      <c r="N15" s="886" t="s">
        <v>1103</v>
      </c>
      <c r="O15" s="887" t="s">
        <v>1103</v>
      </c>
      <c r="P15" s="886" t="s">
        <v>645</v>
      </c>
      <c r="Q15" s="887" t="s">
        <v>645</v>
      </c>
      <c r="R15" s="886" t="s">
        <v>645</v>
      </c>
      <c r="S15" s="888" t="s">
        <v>645</v>
      </c>
    </row>
    <row r="16" spans="1:19" ht="38.25">
      <c r="A16" s="889"/>
      <c r="B16" s="882"/>
      <c r="C16" s="890" t="s">
        <v>1104</v>
      </c>
      <c r="D16" s="890"/>
      <c r="E16" s="891" t="s">
        <v>1105</v>
      </c>
      <c r="F16" s="892"/>
      <c r="G16" s="893"/>
      <c r="H16" s="894" t="s">
        <v>1106</v>
      </c>
      <c r="I16" s="895"/>
      <c r="J16" s="894" t="s">
        <v>1107</v>
      </c>
      <c r="K16" s="896"/>
      <c r="L16" s="892"/>
      <c r="M16" s="885"/>
      <c r="N16" s="894" t="s">
        <v>1106</v>
      </c>
      <c r="O16" s="897" t="s">
        <v>1107</v>
      </c>
      <c r="P16" s="894" t="s">
        <v>1106</v>
      </c>
      <c r="Q16" s="897" t="s">
        <v>1107</v>
      </c>
      <c r="R16" s="894" t="s">
        <v>1106</v>
      </c>
      <c r="S16" s="898" t="s">
        <v>1107</v>
      </c>
    </row>
    <row r="17" spans="1:21" ht="26.25" thickBot="1">
      <c r="A17" s="899" t="s">
        <v>1108</v>
      </c>
      <c r="B17" s="900" t="s">
        <v>982</v>
      </c>
      <c r="C17" s="901"/>
      <c r="D17" s="901"/>
      <c r="E17" s="902" t="s">
        <v>1109</v>
      </c>
      <c r="F17" s="876"/>
      <c r="G17" s="903" t="s">
        <v>1110</v>
      </c>
      <c r="H17" s="904" t="s">
        <v>1110</v>
      </c>
      <c r="I17" s="905"/>
      <c r="J17" s="904" t="s">
        <v>1110</v>
      </c>
      <c r="K17" s="906"/>
      <c r="L17" s="876"/>
      <c r="M17" s="903"/>
      <c r="N17" s="904"/>
      <c r="O17" s="905"/>
      <c r="P17" s="904"/>
      <c r="Q17" s="905"/>
      <c r="R17" s="904"/>
      <c r="S17" s="906"/>
    </row>
    <row r="18" spans="1:21" ht="15" customHeight="1">
      <c r="A18" s="907" t="s">
        <v>1300</v>
      </c>
      <c r="B18" s="908" t="s">
        <v>1301</v>
      </c>
      <c r="C18" s="909">
        <v>70</v>
      </c>
      <c r="D18" s="910">
        <v>91542</v>
      </c>
      <c r="E18" s="911">
        <v>11.24447</v>
      </c>
      <c r="F18" s="912"/>
      <c r="G18" s="913">
        <v>0.7577448</v>
      </c>
      <c r="H18" s="914">
        <v>0.74123039999999996</v>
      </c>
      <c r="I18" s="915" t="s">
        <v>1302</v>
      </c>
      <c r="J18" s="916">
        <v>0.74123039999999996</v>
      </c>
      <c r="K18" s="917" t="s">
        <v>1302</v>
      </c>
      <c r="L18" s="912"/>
      <c r="M18" s="918">
        <v>47.857300000000002</v>
      </c>
      <c r="N18" s="919">
        <v>48.9236</v>
      </c>
      <c r="O18" s="920">
        <v>48.9236</v>
      </c>
      <c r="P18" s="919">
        <v>97.820499999999996</v>
      </c>
      <c r="Q18" s="920">
        <v>97.820499999999996</v>
      </c>
      <c r="R18" s="919">
        <v>102.2281</v>
      </c>
      <c r="S18" s="921">
        <v>102.2281</v>
      </c>
      <c r="U18" s="436">
        <f>ROUND(E18*D18,0)</f>
        <v>1029341</v>
      </c>
    </row>
    <row r="19" spans="1:21" ht="15" customHeight="1">
      <c r="A19" s="907" t="s">
        <v>1303</v>
      </c>
      <c r="B19" s="908" t="s">
        <v>1301</v>
      </c>
      <c r="C19" s="909">
        <v>69</v>
      </c>
      <c r="D19" s="910">
        <v>91550</v>
      </c>
      <c r="E19" s="911">
        <v>8.7587576000000009</v>
      </c>
      <c r="F19" s="912"/>
      <c r="G19" s="913">
        <v>0.67805760000000004</v>
      </c>
      <c r="H19" s="914">
        <v>0.65073840000000005</v>
      </c>
      <c r="I19" s="915" t="s">
        <v>1304</v>
      </c>
      <c r="J19" s="916">
        <v>0.65073840000000005</v>
      </c>
      <c r="K19" s="917" t="s">
        <v>1304</v>
      </c>
      <c r="L19" s="912"/>
      <c r="M19" s="918">
        <v>46.122399999999999</v>
      </c>
      <c r="N19" s="919">
        <v>48.058599999999998</v>
      </c>
      <c r="O19" s="920">
        <v>48.058599999999998</v>
      </c>
      <c r="P19" s="919">
        <v>95.971100000000007</v>
      </c>
      <c r="Q19" s="920">
        <v>95.971100000000007</v>
      </c>
      <c r="R19" s="919">
        <v>104.19799999999999</v>
      </c>
      <c r="S19" s="921">
        <v>104.19799999999999</v>
      </c>
      <c r="U19" s="436">
        <f t="shared" ref="U19:U29" si="0">ROUND(E19*D19,0)</f>
        <v>801864</v>
      </c>
    </row>
    <row r="20" spans="1:21" ht="15" customHeight="1">
      <c r="A20" s="907" t="s">
        <v>1305</v>
      </c>
      <c r="B20" s="908" t="s">
        <v>1301</v>
      </c>
      <c r="C20" s="909">
        <v>66</v>
      </c>
      <c r="D20" s="910">
        <v>91540</v>
      </c>
      <c r="E20" s="911">
        <v>6.3968320000000007</v>
      </c>
      <c r="F20" s="912"/>
      <c r="G20" s="913">
        <v>0.44354159999999998</v>
      </c>
      <c r="H20" s="914">
        <v>0.42860639999999994</v>
      </c>
      <c r="I20" s="915" t="s">
        <v>1307</v>
      </c>
      <c r="J20" s="916">
        <v>0.42860639999999994</v>
      </c>
      <c r="K20" s="917" t="s">
        <v>1307</v>
      </c>
      <c r="L20" s="912"/>
      <c r="M20" s="918">
        <v>46.511800000000001</v>
      </c>
      <c r="N20" s="919">
        <v>48.132599999999996</v>
      </c>
      <c r="O20" s="920">
        <v>48.132599999999996</v>
      </c>
      <c r="P20" s="919">
        <v>96.6327</v>
      </c>
      <c r="Q20" s="920">
        <v>96.6327</v>
      </c>
      <c r="R20" s="919">
        <v>103.4846</v>
      </c>
      <c r="S20" s="921">
        <v>103.4846</v>
      </c>
      <c r="U20" s="436">
        <f t="shared" si="0"/>
        <v>585566</v>
      </c>
    </row>
    <row r="21" spans="1:21" ht="15" customHeight="1">
      <c r="A21" s="907" t="s">
        <v>1308</v>
      </c>
      <c r="B21" s="908" t="s">
        <v>1301</v>
      </c>
      <c r="C21" s="909">
        <v>68</v>
      </c>
      <c r="D21" s="910">
        <v>91289</v>
      </c>
      <c r="E21" s="911">
        <v>3.6433791000000002</v>
      </c>
      <c r="F21" s="912"/>
      <c r="G21" s="913">
        <v>0.47545680000000001</v>
      </c>
      <c r="H21" s="914">
        <v>0.45624720000000002</v>
      </c>
      <c r="I21" s="915" t="s">
        <v>1309</v>
      </c>
      <c r="J21" s="916">
        <v>0.45624720000000002</v>
      </c>
      <c r="K21" s="917" t="s">
        <v>1309</v>
      </c>
      <c r="L21" s="912"/>
      <c r="M21" s="918">
        <v>25.536799999999999</v>
      </c>
      <c r="N21" s="919">
        <v>26.611899999999999</v>
      </c>
      <c r="O21" s="920">
        <v>26.611899999999999</v>
      </c>
      <c r="P21" s="919">
        <v>95.959900000000005</v>
      </c>
      <c r="Q21" s="920">
        <v>95.959900000000005</v>
      </c>
      <c r="R21" s="919">
        <v>104.2101</v>
      </c>
      <c r="S21" s="921">
        <v>104.2101</v>
      </c>
      <c r="U21" s="436">
        <f t="shared" si="0"/>
        <v>332600</v>
      </c>
    </row>
    <row r="22" spans="1:21" ht="15" customHeight="1">
      <c r="A22" s="907" t="s">
        <v>1310</v>
      </c>
      <c r="B22" s="908" t="s">
        <v>1301</v>
      </c>
      <c r="C22" s="909">
        <v>68</v>
      </c>
      <c r="D22" s="910">
        <v>91396</v>
      </c>
      <c r="E22" s="911">
        <v>1.9200128999999999</v>
      </c>
      <c r="F22" s="912"/>
      <c r="G22" s="913">
        <v>0.22846559999999999</v>
      </c>
      <c r="H22" s="914">
        <v>0.213588</v>
      </c>
      <c r="I22" s="915" t="s">
        <v>1311</v>
      </c>
      <c r="J22" s="916">
        <v>0.213588</v>
      </c>
      <c r="K22" s="917" t="s">
        <v>1311</v>
      </c>
      <c r="L22" s="912"/>
      <c r="M22" s="918">
        <v>27.102900000000002</v>
      </c>
      <c r="N22" s="919">
        <v>28.9908</v>
      </c>
      <c r="O22" s="920">
        <v>28.9908</v>
      </c>
      <c r="P22" s="919">
        <v>93.488</v>
      </c>
      <c r="Q22" s="920">
        <v>93.488</v>
      </c>
      <c r="R22" s="919">
        <v>106.96550000000001</v>
      </c>
      <c r="S22" s="921">
        <v>106.96550000000001</v>
      </c>
      <c r="U22" s="436">
        <f t="shared" si="0"/>
        <v>175481</v>
      </c>
    </row>
    <row r="23" spans="1:21" ht="15" customHeight="1">
      <c r="A23" s="907" t="s">
        <v>1312</v>
      </c>
      <c r="B23" s="908" t="s">
        <v>1301</v>
      </c>
      <c r="C23" s="909">
        <v>66</v>
      </c>
      <c r="D23" s="910">
        <v>91158</v>
      </c>
      <c r="E23" s="911">
        <v>1.2692083999999999</v>
      </c>
      <c r="F23" s="912"/>
      <c r="G23" s="913">
        <v>8.0414399999999997E-2</v>
      </c>
      <c r="H23" s="914">
        <v>5.0123999999999988E-2</v>
      </c>
      <c r="I23" s="915" t="s">
        <v>1395</v>
      </c>
      <c r="J23" s="916">
        <v>4.5645600000000001E-2</v>
      </c>
      <c r="K23" s="917" t="s">
        <v>1313</v>
      </c>
      <c r="L23" s="912"/>
      <c r="M23" s="918">
        <v>52.5976</v>
      </c>
      <c r="N23" s="919">
        <v>84.384100000000004</v>
      </c>
      <c r="O23" s="920">
        <v>92.663499999999999</v>
      </c>
      <c r="P23" s="919">
        <v>62.331099999999999</v>
      </c>
      <c r="Q23" s="920">
        <v>56.761899999999997</v>
      </c>
      <c r="R23" s="919">
        <v>160.43360000000001</v>
      </c>
      <c r="S23" s="921">
        <v>176.1746</v>
      </c>
      <c r="U23" s="436">
        <f t="shared" si="0"/>
        <v>115698</v>
      </c>
    </row>
    <row r="24" spans="1:21" ht="15" customHeight="1">
      <c r="A24" s="907" t="s">
        <v>1314</v>
      </c>
      <c r="B24" s="908" t="s">
        <v>1301</v>
      </c>
      <c r="C24" s="909">
        <v>67</v>
      </c>
      <c r="D24" s="910">
        <v>90916</v>
      </c>
      <c r="E24" s="911">
        <v>1.0795899999999998</v>
      </c>
      <c r="F24" s="912"/>
      <c r="G24" s="913">
        <v>6.5733600000000003E-2</v>
      </c>
      <c r="H24" s="914">
        <v>3.9655200000000002E-2</v>
      </c>
      <c r="I24" s="915" t="s">
        <v>1396</v>
      </c>
      <c r="J24" s="916">
        <v>3.3088800000000002E-2</v>
      </c>
      <c r="K24" s="917" t="s">
        <v>1315</v>
      </c>
      <c r="L24" s="912"/>
      <c r="M24" s="918">
        <v>52.966000000000001</v>
      </c>
      <c r="N24" s="919">
        <v>87.798299999999998</v>
      </c>
      <c r="O24" s="920">
        <v>105.22369999999999</v>
      </c>
      <c r="P24" s="919">
        <v>60.326900000000002</v>
      </c>
      <c r="Q24" s="920">
        <v>50.336500000000001</v>
      </c>
      <c r="R24" s="919">
        <v>165.7636</v>
      </c>
      <c r="S24" s="921">
        <v>198.66290000000001</v>
      </c>
      <c r="U24" s="436">
        <f t="shared" si="0"/>
        <v>98152</v>
      </c>
    </row>
    <row r="25" spans="1:21" ht="15" customHeight="1">
      <c r="A25" s="907" t="s">
        <v>1316</v>
      </c>
      <c r="B25" s="908" t="s">
        <v>1301</v>
      </c>
      <c r="C25" s="909">
        <v>68</v>
      </c>
      <c r="D25" s="910">
        <v>90790</v>
      </c>
      <c r="E25" s="911">
        <v>1.1075680999999999</v>
      </c>
      <c r="F25" s="912"/>
      <c r="G25" s="913">
        <v>6.4295999999999992E-2</v>
      </c>
      <c r="H25" s="914">
        <v>4.0430400000000005E-2</v>
      </c>
      <c r="I25" s="915" t="s">
        <v>1397</v>
      </c>
      <c r="J25" s="916">
        <v>3.4619999999999998E-2</v>
      </c>
      <c r="K25" s="917" t="s">
        <v>1317</v>
      </c>
      <c r="L25" s="912"/>
      <c r="M25" s="918">
        <v>55.554699999999997</v>
      </c>
      <c r="N25" s="919">
        <v>88.347899999999996</v>
      </c>
      <c r="O25" s="920">
        <v>103.1759</v>
      </c>
      <c r="P25" s="919">
        <v>62.881700000000002</v>
      </c>
      <c r="Q25" s="920">
        <v>53.8446</v>
      </c>
      <c r="R25" s="919">
        <v>159.02869999999999</v>
      </c>
      <c r="S25" s="921">
        <v>185.71950000000001</v>
      </c>
      <c r="U25" s="436">
        <f t="shared" si="0"/>
        <v>100556</v>
      </c>
    </row>
    <row r="26" spans="1:21" ht="15" customHeight="1">
      <c r="A26" s="907" t="s">
        <v>1318</v>
      </c>
      <c r="B26" s="908" t="s">
        <v>1301</v>
      </c>
      <c r="C26" s="909">
        <v>70</v>
      </c>
      <c r="D26" s="910">
        <v>90919</v>
      </c>
      <c r="E26" s="911">
        <v>1.2150211</v>
      </c>
      <c r="F26" s="912"/>
      <c r="G26" s="913">
        <v>8.5888800000000001E-2</v>
      </c>
      <c r="H26" s="914">
        <v>5.3472000000000006E-2</v>
      </c>
      <c r="I26" s="915" t="s">
        <v>1398</v>
      </c>
      <c r="J26" s="916">
        <v>3.9849599999999999E-2</v>
      </c>
      <c r="K26" s="917" t="s">
        <v>1320</v>
      </c>
      <c r="L26" s="912"/>
      <c r="M26" s="918">
        <v>47.143900000000002</v>
      </c>
      <c r="N26" s="919">
        <v>75.724599999999995</v>
      </c>
      <c r="O26" s="920">
        <v>101.6065</v>
      </c>
      <c r="P26" s="919">
        <v>62.257100000000001</v>
      </c>
      <c r="Q26" s="920">
        <v>46.398499999999999</v>
      </c>
      <c r="R26" s="919">
        <v>160.62430000000001</v>
      </c>
      <c r="S26" s="921">
        <v>215.5241</v>
      </c>
      <c r="U26" s="436">
        <f t="shared" si="0"/>
        <v>110469</v>
      </c>
    </row>
    <row r="27" spans="1:21" ht="15" customHeight="1">
      <c r="A27" s="907" t="s">
        <v>1321</v>
      </c>
      <c r="B27" s="908" t="s">
        <v>1301</v>
      </c>
      <c r="C27" s="909">
        <v>67</v>
      </c>
      <c r="D27" s="910">
        <v>91384</v>
      </c>
      <c r="E27" s="911">
        <v>2.9810683</v>
      </c>
      <c r="F27" s="912"/>
      <c r="G27" s="913">
        <v>0.35514239999999997</v>
      </c>
      <c r="H27" s="914">
        <v>0.34879199999999999</v>
      </c>
      <c r="I27" s="915" t="s">
        <v>1399</v>
      </c>
      <c r="J27" s="916">
        <v>0.3125328</v>
      </c>
      <c r="K27" s="917" t="s">
        <v>1322</v>
      </c>
      <c r="L27" s="912"/>
      <c r="M27" s="918">
        <v>27.070799999999998</v>
      </c>
      <c r="N27" s="919">
        <v>27.563800000000001</v>
      </c>
      <c r="O27" s="920">
        <v>30.761700000000001</v>
      </c>
      <c r="P27" s="919">
        <v>98.211200000000005</v>
      </c>
      <c r="Q27" s="920">
        <v>88.001499999999993</v>
      </c>
      <c r="R27" s="919">
        <v>101.82129999999999</v>
      </c>
      <c r="S27" s="921">
        <v>113.6344</v>
      </c>
      <c r="U27" s="436">
        <f t="shared" si="0"/>
        <v>272422</v>
      </c>
    </row>
    <row r="28" spans="1:21" ht="15" customHeight="1">
      <c r="A28" s="907" t="s">
        <v>1323</v>
      </c>
      <c r="B28" s="908" t="s">
        <v>1301</v>
      </c>
      <c r="C28" s="909">
        <v>67</v>
      </c>
      <c r="D28" s="910">
        <v>91981</v>
      </c>
      <c r="E28" s="911">
        <v>7.1655087999999996</v>
      </c>
      <c r="F28" s="912"/>
      <c r="G28" s="913">
        <v>0.42562560000000005</v>
      </c>
      <c r="H28" s="914">
        <v>0.39867359999999996</v>
      </c>
      <c r="I28" s="915" t="s">
        <v>1400</v>
      </c>
      <c r="J28" s="916">
        <v>0.39387839999999996</v>
      </c>
      <c r="K28" s="917" t="s">
        <v>1324</v>
      </c>
      <c r="L28" s="912"/>
      <c r="M28" s="918">
        <v>56.1038</v>
      </c>
      <c r="N28" s="919">
        <v>59.896599999999999</v>
      </c>
      <c r="O28" s="920">
        <v>60.625700000000002</v>
      </c>
      <c r="P28" s="919">
        <v>93.667699999999996</v>
      </c>
      <c r="Q28" s="920">
        <v>92.541300000000007</v>
      </c>
      <c r="R28" s="919">
        <v>106.7604</v>
      </c>
      <c r="S28" s="921">
        <v>108.0599</v>
      </c>
      <c r="U28" s="436">
        <f t="shared" si="0"/>
        <v>659091</v>
      </c>
    </row>
    <row r="29" spans="1:21" ht="15" customHeight="1" thickBot="1">
      <c r="A29" s="922" t="s">
        <v>1325</v>
      </c>
      <c r="B29" s="923" t="s">
        <v>1301</v>
      </c>
      <c r="C29" s="924">
        <v>66</v>
      </c>
      <c r="D29" s="1030">
        <v>92468</v>
      </c>
      <c r="E29" s="925">
        <v>13.105637699999999</v>
      </c>
      <c r="F29" s="912"/>
      <c r="G29" s="926">
        <v>0.75582240000000001</v>
      </c>
      <c r="H29" s="927">
        <v>0.72619199999999995</v>
      </c>
      <c r="I29" s="928" t="s">
        <v>1326</v>
      </c>
      <c r="J29" s="1031">
        <v>0.68493119999999996</v>
      </c>
      <c r="K29" s="929" t="s">
        <v>1327</v>
      </c>
      <c r="L29" s="912"/>
      <c r="M29" s="930">
        <v>55.920400000000001</v>
      </c>
      <c r="N29" s="931">
        <v>58.202199999999998</v>
      </c>
      <c r="O29" s="932">
        <v>61.708399999999997</v>
      </c>
      <c r="P29" s="931">
        <v>96.079599999999999</v>
      </c>
      <c r="Q29" s="932">
        <v>90.620400000000004</v>
      </c>
      <c r="R29" s="931">
        <v>104.08029999999999</v>
      </c>
      <c r="S29" s="933">
        <v>110.35039999999999</v>
      </c>
      <c r="U29" s="436">
        <f t="shared" si="0"/>
        <v>1211852</v>
      </c>
    </row>
    <row r="30" spans="1:21">
      <c r="A30" s="934"/>
      <c r="B30" s="935"/>
      <c r="C30" s="935"/>
      <c r="D30" s="936"/>
      <c r="E30" s="937"/>
      <c r="F30" s="937"/>
      <c r="G30" s="938"/>
      <c r="H30" s="938"/>
      <c r="I30" s="939"/>
      <c r="J30" s="938"/>
      <c r="K30" s="939"/>
      <c r="L30" s="940"/>
      <c r="M30" s="941"/>
      <c r="N30" s="941"/>
      <c r="O30" s="941"/>
      <c r="P30" s="941"/>
      <c r="Q30" s="941"/>
      <c r="R30" s="941"/>
      <c r="S30" s="941"/>
      <c r="U30" s="436">
        <f>SUM(U18:U29)</f>
        <v>5493092</v>
      </c>
    </row>
    <row r="31" spans="1:21">
      <c r="A31" s="942"/>
      <c r="B31" s="943"/>
      <c r="C31" s="943"/>
      <c r="D31" s="944"/>
      <c r="E31" s="912"/>
      <c r="F31" s="942"/>
      <c r="G31" s="945"/>
      <c r="H31" s="946"/>
      <c r="I31" s="946"/>
      <c r="J31" s="946"/>
      <c r="K31" s="947"/>
      <c r="L31" s="940"/>
      <c r="M31" s="941"/>
      <c r="N31" s="941"/>
      <c r="O31" s="941"/>
      <c r="P31" s="941"/>
      <c r="Q31" s="941"/>
      <c r="R31" s="941"/>
      <c r="S31" s="941"/>
    </row>
    <row r="32" spans="1:21">
      <c r="A32" s="942" t="s">
        <v>1328</v>
      </c>
      <c r="B32" s="943"/>
      <c r="C32" s="943"/>
      <c r="D32" s="944"/>
      <c r="E32" s="912"/>
      <c r="F32" s="942"/>
      <c r="G32" s="945"/>
      <c r="H32" s="946"/>
      <c r="I32" s="946"/>
      <c r="J32" s="946"/>
      <c r="K32" s="947"/>
      <c r="L32" s="940"/>
      <c r="M32" s="941"/>
      <c r="N32" s="941"/>
      <c r="O32" s="941"/>
      <c r="P32" s="941"/>
      <c r="Q32" s="941"/>
      <c r="R32" s="941"/>
      <c r="S32" s="941"/>
    </row>
    <row r="33" spans="1:19">
      <c r="A33" s="942" t="s">
        <v>1111</v>
      </c>
      <c r="B33" s="943"/>
      <c r="C33" s="943"/>
      <c r="D33" s="944"/>
      <c r="E33" s="912"/>
      <c r="F33" s="942"/>
      <c r="G33" s="945"/>
      <c r="H33" s="946"/>
      <c r="I33" s="946"/>
      <c r="J33" s="946"/>
      <c r="K33" s="947"/>
      <c r="L33" s="940"/>
      <c r="M33" s="941"/>
      <c r="N33" s="941"/>
      <c r="O33" s="941"/>
      <c r="P33" s="941"/>
      <c r="Q33" s="941"/>
      <c r="R33" s="941"/>
      <c r="S33" s="941"/>
    </row>
    <row r="34" spans="1:19">
      <c r="A34" s="942" t="s">
        <v>1329</v>
      </c>
      <c r="B34" s="943"/>
      <c r="C34" s="943"/>
      <c r="D34" s="944"/>
      <c r="E34" s="912"/>
      <c r="F34" s="942"/>
      <c r="G34" s="945"/>
      <c r="H34" s="946"/>
      <c r="I34" s="946"/>
      <c r="J34" s="946"/>
      <c r="K34" s="947"/>
      <c r="L34" s="940"/>
      <c r="M34" s="941"/>
      <c r="N34" s="941"/>
      <c r="O34" s="941"/>
      <c r="P34" s="941"/>
      <c r="Q34" s="941"/>
      <c r="R34" s="941"/>
      <c r="S34" s="941"/>
    </row>
    <row r="35" spans="1:19">
      <c r="A35" s="948" t="s">
        <v>1330</v>
      </c>
      <c r="B35" s="943"/>
      <c r="C35" s="943"/>
      <c r="D35" s="949"/>
      <c r="E35" s="949"/>
      <c r="F35" s="950"/>
      <c r="G35" s="951"/>
      <c r="H35" s="951"/>
      <c r="I35" s="951"/>
      <c r="J35" s="951"/>
      <c r="K35" s="951"/>
      <c r="L35" s="952"/>
      <c r="M35" s="952"/>
      <c r="N35" s="952"/>
      <c r="O35" s="952"/>
      <c r="P35" s="952"/>
      <c r="Q35" s="952"/>
      <c r="R35" s="952"/>
      <c r="S35" s="952"/>
    </row>
    <row r="36" spans="1:19">
      <c r="A36" s="78" t="s">
        <v>1331</v>
      </c>
    </row>
    <row r="38" spans="1:19" s="78" customFormat="1">
      <c r="A38" s="196" t="str">
        <f>co_name</f>
        <v>DUKE ENERGY KENTUCKY, INC.</v>
      </c>
      <c r="B38" s="79"/>
      <c r="C38" s="80"/>
      <c r="D38" s="81"/>
      <c r="E38" s="81"/>
      <c r="F38" s="82"/>
      <c r="G38" s="81"/>
      <c r="H38" s="82"/>
      <c r="I38" s="83"/>
      <c r="J38" s="83"/>
      <c r="L38" s="83"/>
      <c r="O38" s="83"/>
      <c r="Q38" s="199" t="str">
        <f>Q1</f>
        <v>WP FR-16(7)(v)</v>
      </c>
    </row>
    <row r="39" spans="1:19" s="78" customFormat="1">
      <c r="A39" s="196" t="str">
        <f>coss_type</f>
        <v xml:space="preserve">GAS COST OF SERVICE STUDY </v>
      </c>
      <c r="B39" s="79"/>
      <c r="C39" s="80"/>
      <c r="D39" s="81"/>
      <c r="E39" s="81"/>
      <c r="F39" s="82"/>
      <c r="G39" s="81"/>
      <c r="H39" s="82"/>
      <c r="I39" s="83"/>
      <c r="J39" s="83"/>
      <c r="L39" s="83"/>
      <c r="O39" s="83"/>
      <c r="Q39" s="199" t="str">
        <f>'Alloc Factors Summary'!G2</f>
        <v>Witness Responsible:</v>
      </c>
    </row>
    <row r="40" spans="1:19" s="78" customFormat="1">
      <c r="A40" s="196" t="str">
        <f>case_name</f>
        <v>CASE NO: 2018-00261</v>
      </c>
      <c r="B40" s="79"/>
      <c r="C40" s="80"/>
      <c r="D40" s="81"/>
      <c r="E40" s="81"/>
      <c r="F40" s="82"/>
      <c r="G40" s="84"/>
      <c r="H40" s="82"/>
      <c r="I40" s="83"/>
      <c r="J40" s="83"/>
      <c r="L40" s="83"/>
      <c r="O40" s="83"/>
      <c r="Q40" s="199" t="str">
        <f>'Alloc Factors Summary'!G3</f>
        <v>James E. Ziolkowski</v>
      </c>
    </row>
    <row r="41" spans="1:19" s="78" customFormat="1">
      <c r="A41" s="10" t="str">
        <f>alloc_factors</f>
        <v>ALLOCATION FACTORS FOR COST OF SERVICE STUDY</v>
      </c>
      <c r="B41" s="79"/>
      <c r="C41" s="80"/>
      <c r="D41" s="81"/>
      <c r="E41" s="204"/>
      <c r="F41" s="204"/>
      <c r="G41" s="204"/>
      <c r="H41" s="204"/>
      <c r="I41" s="204"/>
      <c r="J41" s="83"/>
      <c r="L41" s="83"/>
      <c r="O41" s="83"/>
      <c r="Q41" s="199" t="s">
        <v>1067</v>
      </c>
    </row>
    <row r="42" spans="1:19" s="78" customFormat="1" ht="15.75">
      <c r="A42" s="10" t="str">
        <f>time_period</f>
        <v>TWELVE MONTHS ENDING DECEMBER 31, 2017</v>
      </c>
      <c r="B42" s="79"/>
      <c r="C42" s="80"/>
      <c r="D42" s="81"/>
      <c r="E42" s="81"/>
      <c r="F42" s="82"/>
      <c r="G42" s="87"/>
      <c r="H42" s="82"/>
      <c r="I42" s="83"/>
      <c r="J42" s="83"/>
      <c r="L42" s="83"/>
      <c r="M42" s="83"/>
      <c r="N42" s="83"/>
      <c r="O42" s="83"/>
      <c r="Q42" s="1288">
        <f ca="1">TODAY()</f>
        <v>43496</v>
      </c>
    </row>
    <row r="43" spans="1:19" s="78" customFormat="1">
      <c r="A43" s="198" t="s">
        <v>834</v>
      </c>
      <c r="B43" s="79"/>
      <c r="C43" s="80"/>
      <c r="D43" s="81"/>
      <c r="E43" s="81"/>
      <c r="H43" s="82"/>
      <c r="I43" s="83"/>
      <c r="J43" s="83"/>
      <c r="K43" s="83"/>
      <c r="L43" s="83"/>
      <c r="M43" s="83"/>
      <c r="N43" s="83"/>
      <c r="O43" s="83"/>
    </row>
    <row r="44" spans="1:19" s="78" customFormat="1" ht="15.75">
      <c r="A44" s="198"/>
      <c r="B44" s="79"/>
      <c r="C44" s="80"/>
      <c r="D44" s="81"/>
      <c r="E44" s="81"/>
      <c r="F44" s="82"/>
      <c r="G44" s="87"/>
      <c r="H44" s="82"/>
      <c r="I44" s="83"/>
      <c r="J44" s="83"/>
      <c r="K44" s="83"/>
      <c r="L44" s="83"/>
      <c r="M44" s="83"/>
      <c r="N44" s="83"/>
      <c r="O44" s="83"/>
    </row>
    <row r="45" spans="1:19" s="78" customFormat="1">
      <c r="A45" s="953" t="s">
        <v>1298</v>
      </c>
      <c r="B45" s="953"/>
      <c r="C45" s="953"/>
      <c r="D45" s="953"/>
      <c r="E45" s="953"/>
      <c r="F45" s="953"/>
      <c r="G45" s="953"/>
      <c r="H45" s="953"/>
      <c r="I45" s="953"/>
      <c r="J45" s="953"/>
      <c r="K45" s="953"/>
      <c r="L45" s="953"/>
      <c r="M45" s="953"/>
      <c r="N45" s="953"/>
      <c r="O45" s="953"/>
      <c r="P45" s="953"/>
      <c r="Q45" s="953"/>
      <c r="R45" s="953"/>
      <c r="S45" s="953"/>
    </row>
    <row r="46" spans="1:19" s="88" customFormat="1">
      <c r="A46" s="953" t="s">
        <v>1073</v>
      </c>
      <c r="B46" s="953"/>
      <c r="C46" s="953"/>
      <c r="D46" s="953"/>
      <c r="E46" s="953"/>
      <c r="F46" s="953"/>
      <c r="G46" s="953"/>
      <c r="H46" s="953"/>
      <c r="I46" s="953"/>
      <c r="J46" s="953"/>
      <c r="K46" s="953"/>
      <c r="L46" s="953"/>
      <c r="M46" s="953"/>
      <c r="N46" s="953"/>
      <c r="O46" s="953"/>
      <c r="P46" s="953"/>
      <c r="Q46" s="953"/>
      <c r="R46" s="953"/>
      <c r="S46" s="953"/>
    </row>
    <row r="47" spans="1:19" s="78" customFormat="1" ht="12" customHeight="1">
      <c r="A47" s="953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953"/>
      <c r="N47" s="953"/>
      <c r="O47" s="953"/>
      <c r="P47" s="953"/>
      <c r="Q47" s="953"/>
      <c r="R47" s="953"/>
      <c r="S47" s="953"/>
    </row>
    <row r="48" spans="1:19" s="78" customFormat="1" ht="17.45" customHeight="1">
      <c r="A48" s="957" t="s">
        <v>1289</v>
      </c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953"/>
      <c r="N48" s="953"/>
      <c r="O48" s="953"/>
      <c r="P48" s="953"/>
      <c r="Q48" s="953"/>
      <c r="R48" s="953"/>
      <c r="S48" s="953"/>
    </row>
    <row r="49" spans="1:19" s="89" customFormat="1">
      <c r="A49" s="954"/>
      <c r="B49" s="954"/>
      <c r="C49" s="954"/>
      <c r="D49" s="954"/>
      <c r="E49" s="954"/>
      <c r="F49" s="954"/>
      <c r="G49" s="954"/>
      <c r="H49" s="954"/>
      <c r="I49" s="954"/>
      <c r="J49" s="954"/>
      <c r="K49" s="954"/>
      <c r="L49" s="954"/>
      <c r="M49" s="954"/>
      <c r="N49" s="954"/>
      <c r="O49" s="954"/>
      <c r="P49" s="954"/>
      <c r="Q49" s="954"/>
      <c r="R49" s="954"/>
      <c r="S49" s="954"/>
    </row>
    <row r="50" spans="1:19" s="90" customFormat="1" ht="13.5" thickBot="1">
      <c r="A50" s="873" t="s">
        <v>1075</v>
      </c>
      <c r="B50" s="873" t="s">
        <v>1076</v>
      </c>
      <c r="C50" s="873" t="s">
        <v>1077</v>
      </c>
      <c r="D50" s="873" t="s">
        <v>1078</v>
      </c>
      <c r="E50" s="873" t="s">
        <v>1079</v>
      </c>
      <c r="F50" s="873"/>
      <c r="G50" s="873" t="s">
        <v>1080</v>
      </c>
      <c r="H50" s="873" t="s">
        <v>1081</v>
      </c>
      <c r="I50" s="873" t="s">
        <v>1082</v>
      </c>
      <c r="J50" s="873" t="s">
        <v>1083</v>
      </c>
      <c r="K50" s="873" t="s">
        <v>1084</v>
      </c>
      <c r="L50" s="873"/>
      <c r="M50" s="873" t="s">
        <v>1085</v>
      </c>
      <c r="N50" s="873" t="s">
        <v>1086</v>
      </c>
      <c r="O50" s="873" t="s">
        <v>1087</v>
      </c>
      <c r="P50" s="873" t="s">
        <v>1088</v>
      </c>
      <c r="Q50" s="873" t="s">
        <v>1089</v>
      </c>
      <c r="R50" s="873" t="s">
        <v>1090</v>
      </c>
      <c r="S50" s="873" t="s">
        <v>1091</v>
      </c>
    </row>
    <row r="51" spans="1:19" ht="25.5">
      <c r="A51" s="955" t="s">
        <v>1332</v>
      </c>
      <c r="B51" s="956"/>
      <c r="C51" s="874" t="s">
        <v>1092</v>
      </c>
      <c r="D51" s="874" t="s">
        <v>1093</v>
      </c>
      <c r="E51" s="875" t="s">
        <v>624</v>
      </c>
      <c r="F51" s="876"/>
      <c r="G51" s="877" t="s">
        <v>1094</v>
      </c>
      <c r="H51" s="878" t="s">
        <v>1095</v>
      </c>
      <c r="I51" s="879" t="s">
        <v>479</v>
      </c>
      <c r="J51" s="878" t="s">
        <v>1095</v>
      </c>
      <c r="K51" s="880" t="s">
        <v>1096</v>
      </c>
      <c r="L51" s="876"/>
      <c r="M51" s="877" t="s">
        <v>1097</v>
      </c>
      <c r="N51" s="878" t="s">
        <v>1097</v>
      </c>
      <c r="O51" s="879" t="s">
        <v>1097</v>
      </c>
      <c r="P51" s="878" t="s">
        <v>1098</v>
      </c>
      <c r="Q51" s="879" t="s">
        <v>1098</v>
      </c>
      <c r="R51" s="878" t="s">
        <v>1099</v>
      </c>
      <c r="S51" s="880" t="s">
        <v>1099</v>
      </c>
    </row>
    <row r="52" spans="1:19" s="93" customFormat="1" ht="25.5">
      <c r="A52" s="881"/>
      <c r="B52" s="882"/>
      <c r="C52" s="883" t="s">
        <v>961</v>
      </c>
      <c r="D52" s="883" t="s">
        <v>1100</v>
      </c>
      <c r="E52" s="884" t="s">
        <v>1101</v>
      </c>
      <c r="F52" s="876"/>
      <c r="G52" s="885" t="s">
        <v>1063</v>
      </c>
      <c r="H52" s="886" t="s">
        <v>1063</v>
      </c>
      <c r="I52" s="887" t="s">
        <v>1102</v>
      </c>
      <c r="J52" s="886" t="s">
        <v>1063</v>
      </c>
      <c r="K52" s="888" t="s">
        <v>1102</v>
      </c>
      <c r="L52" s="876"/>
      <c r="M52" s="885" t="s">
        <v>644</v>
      </c>
      <c r="N52" s="886" t="s">
        <v>1103</v>
      </c>
      <c r="O52" s="887" t="s">
        <v>1103</v>
      </c>
      <c r="P52" s="886" t="s">
        <v>645</v>
      </c>
      <c r="Q52" s="887" t="s">
        <v>645</v>
      </c>
      <c r="R52" s="886" t="s">
        <v>645</v>
      </c>
      <c r="S52" s="888" t="s">
        <v>645</v>
      </c>
    </row>
    <row r="53" spans="1:19" ht="38.25">
      <c r="A53" s="889"/>
      <c r="B53" s="882"/>
      <c r="C53" s="890" t="s">
        <v>1104</v>
      </c>
      <c r="D53" s="890"/>
      <c r="E53" s="891" t="s">
        <v>1105</v>
      </c>
      <c r="F53" s="892"/>
      <c r="G53" s="893"/>
      <c r="H53" s="894" t="s">
        <v>1106</v>
      </c>
      <c r="I53" s="895"/>
      <c r="J53" s="894" t="s">
        <v>1107</v>
      </c>
      <c r="K53" s="896"/>
      <c r="L53" s="892"/>
      <c r="M53" s="885"/>
      <c r="N53" s="894" t="s">
        <v>1106</v>
      </c>
      <c r="O53" s="897" t="s">
        <v>1107</v>
      </c>
      <c r="P53" s="894" t="s">
        <v>1106</v>
      </c>
      <c r="Q53" s="897" t="s">
        <v>1107</v>
      </c>
      <c r="R53" s="894" t="s">
        <v>1106</v>
      </c>
      <c r="S53" s="898" t="s">
        <v>1107</v>
      </c>
    </row>
    <row r="54" spans="1:19" ht="26.25" thickBot="1">
      <c r="A54" s="899" t="s">
        <v>1108</v>
      </c>
      <c r="B54" s="900" t="s">
        <v>982</v>
      </c>
      <c r="C54" s="901"/>
      <c r="D54" s="901"/>
      <c r="E54" s="902" t="s">
        <v>1109</v>
      </c>
      <c r="F54" s="876"/>
      <c r="G54" s="903" t="s">
        <v>1110</v>
      </c>
      <c r="H54" s="904" t="s">
        <v>1110</v>
      </c>
      <c r="I54" s="905"/>
      <c r="J54" s="904" t="s">
        <v>1110</v>
      </c>
      <c r="K54" s="906"/>
      <c r="L54" s="876"/>
      <c r="M54" s="903"/>
      <c r="N54" s="904"/>
      <c r="O54" s="905"/>
      <c r="P54" s="904"/>
      <c r="Q54" s="905"/>
      <c r="R54" s="904"/>
      <c r="S54" s="906"/>
    </row>
    <row r="55" spans="1:19" ht="15" customHeight="1">
      <c r="A55" s="907" t="s">
        <v>1300</v>
      </c>
      <c r="B55" s="908" t="s">
        <v>1333</v>
      </c>
      <c r="C55" s="909">
        <v>107</v>
      </c>
      <c r="D55" s="910">
        <v>7141</v>
      </c>
      <c r="E55" s="911">
        <v>77.9027447</v>
      </c>
      <c r="F55" s="912"/>
      <c r="G55" s="913">
        <v>5.0374655999999991</v>
      </c>
      <c r="H55" s="914">
        <v>4.6375152000000002</v>
      </c>
      <c r="I55" s="915" t="s">
        <v>1302</v>
      </c>
      <c r="J55" s="916">
        <v>4.6375152000000002</v>
      </c>
      <c r="K55" s="917" t="s">
        <v>1302</v>
      </c>
      <c r="L55" s="912"/>
      <c r="M55" s="918">
        <v>49.873800000000003</v>
      </c>
      <c r="N55" s="919">
        <v>54.1751</v>
      </c>
      <c r="O55" s="920">
        <v>54.1751</v>
      </c>
      <c r="P55" s="919">
        <v>92.060500000000005</v>
      </c>
      <c r="Q55" s="920">
        <v>92.060500000000005</v>
      </c>
      <c r="R55" s="919">
        <v>108.62430000000001</v>
      </c>
      <c r="S55" s="921">
        <v>108.62430000000001</v>
      </c>
    </row>
    <row r="56" spans="1:19" ht="15" customHeight="1">
      <c r="A56" s="907" t="s">
        <v>1303</v>
      </c>
      <c r="B56" s="908" t="s">
        <v>1333</v>
      </c>
      <c r="C56" s="909">
        <v>111</v>
      </c>
      <c r="D56" s="910">
        <v>7136</v>
      </c>
      <c r="E56" s="911">
        <v>60.013943399999995</v>
      </c>
      <c r="F56" s="912"/>
      <c r="G56" s="913">
        <v>4.5608327999999991</v>
      </c>
      <c r="H56" s="914">
        <v>4.3476192000000005</v>
      </c>
      <c r="I56" s="915" t="s">
        <v>1304</v>
      </c>
      <c r="J56" s="916">
        <v>4.3476192000000005</v>
      </c>
      <c r="K56" s="917" t="s">
        <v>1304</v>
      </c>
      <c r="L56" s="912"/>
      <c r="M56" s="918">
        <v>46.983400000000003</v>
      </c>
      <c r="N56" s="919">
        <v>49.287500000000001</v>
      </c>
      <c r="O56" s="920">
        <v>49.287500000000001</v>
      </c>
      <c r="P56" s="919">
        <v>95.325100000000006</v>
      </c>
      <c r="Q56" s="920">
        <v>95.325100000000006</v>
      </c>
      <c r="R56" s="919">
        <v>104.9041</v>
      </c>
      <c r="S56" s="921">
        <v>104.9041</v>
      </c>
    </row>
    <row r="57" spans="1:19" ht="15" customHeight="1">
      <c r="A57" s="907" t="s">
        <v>1305</v>
      </c>
      <c r="B57" s="908" t="s">
        <v>1333</v>
      </c>
      <c r="C57" s="909">
        <v>105</v>
      </c>
      <c r="D57" s="910">
        <v>7077</v>
      </c>
      <c r="E57" s="911">
        <v>45.626607300000003</v>
      </c>
      <c r="F57" s="912"/>
      <c r="G57" s="913">
        <v>3.1096991999999997</v>
      </c>
      <c r="H57" s="914">
        <v>2.9682240000000002</v>
      </c>
      <c r="I57" s="915" t="s">
        <v>1307</v>
      </c>
      <c r="J57" s="916">
        <v>2.9682240000000002</v>
      </c>
      <c r="K57" s="917" t="s">
        <v>1307</v>
      </c>
      <c r="L57" s="912"/>
      <c r="M57" s="918">
        <v>47.318600000000004</v>
      </c>
      <c r="N57" s="919">
        <v>49.573999999999998</v>
      </c>
      <c r="O57" s="920">
        <v>49.573999999999998</v>
      </c>
      <c r="P57" s="919">
        <v>95.450599999999994</v>
      </c>
      <c r="Q57" s="920">
        <v>95.450599999999994</v>
      </c>
      <c r="R57" s="919">
        <v>104.7663</v>
      </c>
      <c r="S57" s="921">
        <v>104.7663</v>
      </c>
    </row>
    <row r="58" spans="1:19" ht="15" customHeight="1">
      <c r="A58" s="907" t="s">
        <v>1308</v>
      </c>
      <c r="B58" s="908" t="s">
        <v>1333</v>
      </c>
      <c r="C58" s="909">
        <v>108</v>
      </c>
      <c r="D58" s="910">
        <v>6970</v>
      </c>
      <c r="E58" s="911">
        <v>27.8871593</v>
      </c>
      <c r="F58" s="912"/>
      <c r="G58" s="913">
        <v>2.7956879999999997</v>
      </c>
      <c r="H58" s="914">
        <v>2.5545840000000002</v>
      </c>
      <c r="I58" s="915" t="s">
        <v>1309</v>
      </c>
      <c r="J58" s="916">
        <v>2.5545840000000002</v>
      </c>
      <c r="K58" s="917" t="s">
        <v>1309</v>
      </c>
      <c r="L58" s="912"/>
      <c r="M58" s="918">
        <v>33.242100000000001</v>
      </c>
      <c r="N58" s="919">
        <v>36.3795</v>
      </c>
      <c r="O58" s="920">
        <v>36.3795</v>
      </c>
      <c r="P58" s="919">
        <v>91.375900000000001</v>
      </c>
      <c r="Q58" s="920">
        <v>91.375900000000001</v>
      </c>
      <c r="R58" s="919">
        <v>109.43810000000001</v>
      </c>
      <c r="S58" s="921">
        <v>109.43810000000001</v>
      </c>
    </row>
    <row r="59" spans="1:19" ht="15" customHeight="1">
      <c r="A59" s="907" t="s">
        <v>1310</v>
      </c>
      <c r="B59" s="908" t="s">
        <v>1333</v>
      </c>
      <c r="C59" s="909">
        <v>107</v>
      </c>
      <c r="D59" s="910">
        <v>6885</v>
      </c>
      <c r="E59" s="911">
        <v>16.078504000000002</v>
      </c>
      <c r="F59" s="912"/>
      <c r="G59" s="913">
        <v>1.2845447999999999</v>
      </c>
      <c r="H59" s="914">
        <v>0.98896320000000004</v>
      </c>
      <c r="I59" s="915" t="s">
        <v>1311</v>
      </c>
      <c r="J59" s="916">
        <v>0.98896320000000004</v>
      </c>
      <c r="K59" s="917" t="s">
        <v>1311</v>
      </c>
      <c r="L59" s="912"/>
      <c r="M59" s="918">
        <v>40.367199999999997</v>
      </c>
      <c r="N59" s="919">
        <v>52.432200000000002</v>
      </c>
      <c r="O59" s="920">
        <v>52.432200000000002</v>
      </c>
      <c r="P59" s="919">
        <v>76.989400000000003</v>
      </c>
      <c r="Q59" s="920">
        <v>76.989400000000003</v>
      </c>
      <c r="R59" s="919">
        <v>129.88800000000001</v>
      </c>
      <c r="S59" s="921">
        <v>129.88800000000001</v>
      </c>
    </row>
    <row r="60" spans="1:19" ht="15" customHeight="1">
      <c r="A60" s="907" t="s">
        <v>1312</v>
      </c>
      <c r="B60" s="908" t="s">
        <v>1333</v>
      </c>
      <c r="C60" s="909">
        <v>109</v>
      </c>
      <c r="D60" s="910">
        <v>6806</v>
      </c>
      <c r="E60" s="911">
        <v>12.172054099999999</v>
      </c>
      <c r="F60" s="912"/>
      <c r="G60" s="913">
        <v>0.63565919999999998</v>
      </c>
      <c r="H60" s="914">
        <v>0.54096239999999995</v>
      </c>
      <c r="I60" s="915" t="s">
        <v>1313</v>
      </c>
      <c r="J60" s="916">
        <v>0.54096239999999995</v>
      </c>
      <c r="K60" s="917" t="s">
        <v>1313</v>
      </c>
      <c r="L60" s="912"/>
      <c r="M60" s="918">
        <v>63.813400000000001</v>
      </c>
      <c r="N60" s="919">
        <v>74.984099999999998</v>
      </c>
      <c r="O60" s="920">
        <v>74.984099999999998</v>
      </c>
      <c r="P60" s="919">
        <v>85.102599999999995</v>
      </c>
      <c r="Q60" s="920">
        <v>85.102599999999995</v>
      </c>
      <c r="R60" s="919">
        <v>117.5052</v>
      </c>
      <c r="S60" s="921">
        <v>117.5052</v>
      </c>
    </row>
    <row r="61" spans="1:19" ht="15" customHeight="1">
      <c r="A61" s="907" t="s">
        <v>1314</v>
      </c>
      <c r="B61" s="908" t="s">
        <v>1333</v>
      </c>
      <c r="C61" s="909">
        <v>106</v>
      </c>
      <c r="D61" s="910">
        <v>6761</v>
      </c>
      <c r="E61" s="911">
        <v>10.985774600000001</v>
      </c>
      <c r="F61" s="912"/>
      <c r="G61" s="913">
        <v>0.58635360000000003</v>
      </c>
      <c r="H61" s="914">
        <v>0.4366656000000001</v>
      </c>
      <c r="I61" s="915" t="s">
        <v>1401</v>
      </c>
      <c r="J61" s="916">
        <v>0.40750559999999997</v>
      </c>
      <c r="K61" s="917" t="s">
        <v>1315</v>
      </c>
      <c r="L61" s="912"/>
      <c r="M61" s="918">
        <v>60.423099999999998</v>
      </c>
      <c r="N61" s="919">
        <v>81.135999999999996</v>
      </c>
      <c r="O61" s="920">
        <v>86.942099999999996</v>
      </c>
      <c r="P61" s="919">
        <v>74.471400000000003</v>
      </c>
      <c r="Q61" s="920">
        <v>69.498099999999994</v>
      </c>
      <c r="R61" s="919">
        <v>134.27969999999999</v>
      </c>
      <c r="S61" s="921">
        <v>143.8888</v>
      </c>
    </row>
    <row r="62" spans="1:19" ht="15" customHeight="1">
      <c r="A62" s="907" t="s">
        <v>1316</v>
      </c>
      <c r="B62" s="908" t="s">
        <v>1333</v>
      </c>
      <c r="C62" s="909">
        <v>106</v>
      </c>
      <c r="D62" s="910">
        <v>6738</v>
      </c>
      <c r="E62" s="911">
        <v>11.7334867</v>
      </c>
      <c r="F62" s="912"/>
      <c r="G62" s="913">
        <v>0.62502959999999996</v>
      </c>
      <c r="H62" s="914">
        <v>0.47667360000000003</v>
      </c>
      <c r="I62" s="915" t="s">
        <v>1402</v>
      </c>
      <c r="J62" s="916">
        <v>0.39839279999999999</v>
      </c>
      <c r="K62" s="917" t="s">
        <v>1317</v>
      </c>
      <c r="L62" s="912"/>
      <c r="M62" s="918">
        <v>60.542299999999997</v>
      </c>
      <c r="N62" s="919">
        <v>79.385099999999994</v>
      </c>
      <c r="O62" s="920">
        <v>94.983400000000003</v>
      </c>
      <c r="P62" s="919">
        <v>76.263999999999996</v>
      </c>
      <c r="Q62" s="920">
        <v>63.739899999999999</v>
      </c>
      <c r="R62" s="919">
        <v>131.1234</v>
      </c>
      <c r="S62" s="921">
        <v>156.8877</v>
      </c>
    </row>
    <row r="63" spans="1:19" ht="15" customHeight="1">
      <c r="A63" s="907" t="s">
        <v>1318</v>
      </c>
      <c r="B63" s="908" t="s">
        <v>1333</v>
      </c>
      <c r="C63" s="909">
        <v>104</v>
      </c>
      <c r="D63" s="910">
        <v>6748</v>
      </c>
      <c r="E63" s="911">
        <v>12.454060499999999</v>
      </c>
      <c r="F63" s="912"/>
      <c r="G63" s="913">
        <v>0.74679119999999999</v>
      </c>
      <c r="H63" s="914">
        <v>0.52583519999999995</v>
      </c>
      <c r="I63" s="915" t="s">
        <v>1403</v>
      </c>
      <c r="J63" s="916">
        <v>0.50200559999999994</v>
      </c>
      <c r="K63" s="917" t="s">
        <v>1320</v>
      </c>
      <c r="L63" s="912"/>
      <c r="M63" s="918">
        <v>55.575699999999998</v>
      </c>
      <c r="N63" s="919">
        <v>78.928700000000006</v>
      </c>
      <c r="O63" s="920">
        <v>82.674999999999997</v>
      </c>
      <c r="P63" s="919">
        <v>70.412599999999998</v>
      </c>
      <c r="Q63" s="920">
        <v>67.221900000000005</v>
      </c>
      <c r="R63" s="919">
        <v>142.02010000000001</v>
      </c>
      <c r="S63" s="921">
        <v>148.7611</v>
      </c>
    </row>
    <row r="64" spans="1:19" ht="15" customHeight="1">
      <c r="A64" s="907" t="s">
        <v>1321</v>
      </c>
      <c r="B64" s="908" t="s">
        <v>1333</v>
      </c>
      <c r="C64" s="909">
        <v>106</v>
      </c>
      <c r="D64" s="910">
        <v>6877</v>
      </c>
      <c r="E64" s="911">
        <v>24.141434</v>
      </c>
      <c r="F64" s="912"/>
      <c r="G64" s="913">
        <v>2.7087552000000001</v>
      </c>
      <c r="H64" s="914">
        <v>2.2748976000000001</v>
      </c>
      <c r="I64" s="915" t="s">
        <v>1322</v>
      </c>
      <c r="J64" s="916">
        <v>2.2748976000000001</v>
      </c>
      <c r="K64" s="917" t="s">
        <v>1322</v>
      </c>
      <c r="L64" s="912"/>
      <c r="M64" s="918">
        <v>28.742599999999999</v>
      </c>
      <c r="N64" s="919">
        <v>34.224200000000003</v>
      </c>
      <c r="O64" s="920">
        <v>34.224200000000003</v>
      </c>
      <c r="P64" s="919">
        <v>83.983099999999993</v>
      </c>
      <c r="Q64" s="920">
        <v>83.983099999999993</v>
      </c>
      <c r="R64" s="919">
        <v>119.0715</v>
      </c>
      <c r="S64" s="921">
        <v>119.0715</v>
      </c>
    </row>
    <row r="65" spans="1:19" ht="15" customHeight="1">
      <c r="A65" s="907" t="s">
        <v>1323</v>
      </c>
      <c r="B65" s="908" t="s">
        <v>1333</v>
      </c>
      <c r="C65" s="909">
        <v>106</v>
      </c>
      <c r="D65" s="910">
        <v>7049</v>
      </c>
      <c r="E65" s="911">
        <v>51.848914700000002</v>
      </c>
      <c r="F65" s="912"/>
      <c r="G65" s="913">
        <v>3.0881496000000004</v>
      </c>
      <c r="H65" s="914">
        <v>2.6799216000000001</v>
      </c>
      <c r="I65" s="915" t="s">
        <v>1334</v>
      </c>
      <c r="J65" s="916">
        <v>2.453052</v>
      </c>
      <c r="K65" s="917" t="s">
        <v>1324</v>
      </c>
      <c r="L65" s="912"/>
      <c r="M65" s="918">
        <v>55.951799999999999</v>
      </c>
      <c r="N65" s="919">
        <v>64.474800000000002</v>
      </c>
      <c r="O65" s="920">
        <v>70.437799999999996</v>
      </c>
      <c r="P65" s="919">
        <v>86.780900000000003</v>
      </c>
      <c r="Q65" s="920">
        <v>79.434299999999993</v>
      </c>
      <c r="R65" s="919">
        <v>115.2328</v>
      </c>
      <c r="S65" s="921">
        <v>125.89019999999999</v>
      </c>
    </row>
    <row r="66" spans="1:19" ht="15" customHeight="1" thickBot="1">
      <c r="A66" s="922" t="s">
        <v>1325</v>
      </c>
      <c r="B66" s="923" t="s">
        <v>1333</v>
      </c>
      <c r="C66" s="924">
        <v>104</v>
      </c>
      <c r="D66" s="1030">
        <v>7143</v>
      </c>
      <c r="E66" s="925">
        <v>93.039059199999997</v>
      </c>
      <c r="F66" s="912"/>
      <c r="G66" s="926">
        <v>5.2772328000000002</v>
      </c>
      <c r="H66" s="927">
        <v>4.8818760000000001</v>
      </c>
      <c r="I66" s="928" t="s">
        <v>1326</v>
      </c>
      <c r="J66" s="1031">
        <v>4.7635128</v>
      </c>
      <c r="K66" s="929" t="s">
        <v>1327</v>
      </c>
      <c r="L66" s="912"/>
      <c r="M66" s="930">
        <v>56.857999999999997</v>
      </c>
      <c r="N66" s="931">
        <v>61.462600000000002</v>
      </c>
      <c r="O66" s="932">
        <v>62.989800000000002</v>
      </c>
      <c r="P66" s="931">
        <v>92.508200000000002</v>
      </c>
      <c r="Q66" s="932">
        <v>90.2654</v>
      </c>
      <c r="R66" s="931">
        <v>108.0985</v>
      </c>
      <c r="S66" s="933">
        <v>110.78449999999999</v>
      </c>
    </row>
    <row r="67" spans="1:19">
      <c r="A67" s="934"/>
      <c r="B67" s="935"/>
      <c r="C67" s="935"/>
      <c r="D67" s="936"/>
      <c r="E67" s="937"/>
      <c r="F67" s="937"/>
      <c r="G67" s="938"/>
      <c r="H67" s="938"/>
      <c r="I67" s="939"/>
      <c r="J67" s="938"/>
      <c r="K67" s="939"/>
      <c r="L67" s="940"/>
      <c r="M67" s="941"/>
      <c r="N67" s="941"/>
      <c r="O67" s="941"/>
      <c r="P67" s="941"/>
      <c r="Q67" s="941"/>
      <c r="R67" s="941"/>
      <c r="S67" s="941"/>
    </row>
    <row r="68" spans="1:19">
      <c r="A68" s="942"/>
      <c r="B68" s="943"/>
      <c r="C68" s="943"/>
      <c r="D68" s="944"/>
      <c r="E68" s="912"/>
      <c r="F68" s="942"/>
      <c r="G68" s="945"/>
      <c r="H68" s="946"/>
      <c r="I68" s="946"/>
      <c r="J68" s="946"/>
      <c r="K68" s="947"/>
      <c r="L68" s="940"/>
      <c r="M68" s="941"/>
      <c r="N68" s="941"/>
      <c r="O68" s="941"/>
      <c r="P68" s="941"/>
      <c r="Q68" s="941"/>
      <c r="R68" s="941"/>
      <c r="S68" s="941"/>
    </row>
    <row r="69" spans="1:19">
      <c r="A69" s="942" t="s">
        <v>1328</v>
      </c>
      <c r="B69" s="943"/>
      <c r="C69" s="943"/>
      <c r="D69" s="944"/>
      <c r="E69" s="912"/>
      <c r="F69" s="942"/>
      <c r="G69" s="945"/>
      <c r="H69" s="946"/>
      <c r="I69" s="946"/>
      <c r="J69" s="946"/>
      <c r="K69" s="947"/>
      <c r="L69" s="940"/>
      <c r="M69" s="941"/>
      <c r="N69" s="941"/>
      <c r="O69" s="941"/>
      <c r="P69" s="941"/>
      <c r="Q69" s="941"/>
      <c r="R69" s="941"/>
      <c r="S69" s="941"/>
    </row>
    <row r="70" spans="1:19">
      <c r="A70" s="942" t="s">
        <v>1111</v>
      </c>
      <c r="B70" s="943"/>
      <c r="C70" s="943"/>
      <c r="D70" s="944"/>
      <c r="E70" s="912"/>
      <c r="F70" s="942"/>
      <c r="G70" s="945"/>
      <c r="H70" s="946"/>
      <c r="I70" s="946"/>
      <c r="J70" s="946"/>
      <c r="K70" s="947"/>
      <c r="L70" s="940"/>
      <c r="M70" s="941"/>
      <c r="N70" s="941"/>
      <c r="O70" s="941"/>
      <c r="P70" s="941"/>
      <c r="Q70" s="941"/>
      <c r="R70" s="941"/>
      <c r="S70" s="941"/>
    </row>
    <row r="71" spans="1:19">
      <c r="A71" s="942" t="s">
        <v>1329</v>
      </c>
      <c r="B71" s="943"/>
      <c r="C71" s="943"/>
      <c r="D71" s="944"/>
      <c r="E71" s="912"/>
      <c r="F71" s="942"/>
      <c r="G71" s="945"/>
      <c r="H71" s="946"/>
      <c r="I71" s="946"/>
      <c r="J71" s="946"/>
      <c r="K71" s="947"/>
      <c r="L71" s="940"/>
      <c r="M71" s="941"/>
      <c r="N71" s="941"/>
      <c r="O71" s="941"/>
      <c r="P71" s="941"/>
      <c r="Q71" s="941"/>
      <c r="R71" s="941"/>
      <c r="S71" s="941"/>
    </row>
    <row r="72" spans="1:19">
      <c r="A72" s="948" t="s">
        <v>1330</v>
      </c>
      <c r="B72" s="943"/>
      <c r="C72" s="943"/>
      <c r="D72" s="949"/>
      <c r="E72" s="949"/>
      <c r="F72" s="950"/>
      <c r="G72" s="951"/>
      <c r="H72" s="951"/>
      <c r="I72" s="951"/>
      <c r="J72" s="951"/>
      <c r="K72" s="951"/>
      <c r="L72" s="952"/>
      <c r="M72" s="952"/>
      <c r="N72" s="952"/>
      <c r="O72" s="952"/>
      <c r="P72" s="952"/>
      <c r="Q72" s="952"/>
      <c r="R72" s="952"/>
      <c r="S72" s="952"/>
    </row>
    <row r="73" spans="1:19">
      <c r="A73" s="78" t="s">
        <v>1331</v>
      </c>
    </row>
    <row r="75" spans="1:19">
      <c r="A75" s="196" t="str">
        <f>co_name</f>
        <v>DUKE ENERGY KENTUCKY, INC.</v>
      </c>
      <c r="B75" s="79"/>
      <c r="C75" s="80"/>
      <c r="D75" s="81"/>
      <c r="E75" s="81"/>
      <c r="F75" s="82"/>
      <c r="G75" s="81"/>
      <c r="H75" s="82"/>
      <c r="I75" s="83"/>
      <c r="J75" s="83"/>
      <c r="K75" s="92"/>
      <c r="L75" s="83"/>
      <c r="M75" s="92"/>
      <c r="O75" s="83"/>
      <c r="P75" s="78"/>
      <c r="Q75" s="199" t="str">
        <f>Q38</f>
        <v>WP FR-16(7)(v)</v>
      </c>
    </row>
    <row r="76" spans="1:19">
      <c r="A76" s="196" t="str">
        <f>coss_type</f>
        <v xml:space="preserve">GAS COST OF SERVICE STUDY </v>
      </c>
      <c r="B76" s="79"/>
      <c r="C76" s="80"/>
      <c r="D76" s="81"/>
      <c r="E76" s="81"/>
      <c r="F76" s="82"/>
      <c r="G76" s="81"/>
      <c r="H76" s="82"/>
      <c r="I76" s="83"/>
      <c r="J76" s="83"/>
      <c r="K76" s="92"/>
      <c r="L76" s="83"/>
      <c r="M76" s="92"/>
      <c r="O76" s="83"/>
      <c r="P76" s="78"/>
      <c r="Q76" s="199" t="str">
        <f>'Alloc Factors Summary'!G2</f>
        <v>Witness Responsible:</v>
      </c>
    </row>
    <row r="77" spans="1:19">
      <c r="A77" s="196" t="str">
        <f>case_name</f>
        <v>CASE NO: 2018-00261</v>
      </c>
      <c r="B77" s="79"/>
      <c r="C77" s="80"/>
      <c r="D77" s="81"/>
      <c r="E77" s="81"/>
      <c r="F77" s="82"/>
      <c r="G77" s="84"/>
      <c r="H77" s="82"/>
      <c r="I77" s="83"/>
      <c r="J77" s="83"/>
      <c r="K77" s="92"/>
      <c r="L77" s="83"/>
      <c r="M77" s="92"/>
      <c r="O77" s="83"/>
      <c r="P77" s="78"/>
      <c r="Q77" s="199" t="str">
        <f>'Alloc Factors Summary'!G3</f>
        <v>James E. Ziolkowski</v>
      </c>
    </row>
    <row r="78" spans="1:19">
      <c r="A78" s="10" t="str">
        <f>alloc_factors</f>
        <v>ALLOCATION FACTORS FOR COST OF SERVICE STUDY</v>
      </c>
      <c r="B78" s="79"/>
      <c r="C78" s="80"/>
      <c r="D78" s="81"/>
      <c r="E78" s="81"/>
      <c r="F78" s="82"/>
      <c r="G78" s="85"/>
      <c r="H78" s="85"/>
      <c r="I78" s="85"/>
      <c r="J78" s="85"/>
      <c r="K78" s="92"/>
      <c r="L78" s="83"/>
      <c r="M78" s="92"/>
      <c r="O78" s="83"/>
      <c r="P78" s="78"/>
      <c r="Q78" s="199" t="s">
        <v>1068</v>
      </c>
    </row>
    <row r="79" spans="1:19" ht="15.75">
      <c r="A79" s="10" t="str">
        <f>time_period</f>
        <v>TWELVE MONTHS ENDING DECEMBER 31, 2017</v>
      </c>
      <c r="B79" s="79"/>
      <c r="C79" s="80"/>
      <c r="D79" s="81"/>
      <c r="E79" s="81"/>
      <c r="F79" s="82"/>
      <c r="G79" s="87"/>
      <c r="H79" s="82"/>
      <c r="I79" s="83"/>
      <c r="J79" s="83"/>
      <c r="K79" s="92"/>
      <c r="L79" s="83"/>
      <c r="M79" s="83"/>
      <c r="N79" s="83"/>
      <c r="O79" s="83"/>
      <c r="P79" s="78"/>
      <c r="Q79" s="1288">
        <f ca="1">TODAY()</f>
        <v>43496</v>
      </c>
    </row>
    <row r="80" spans="1:19">
      <c r="A80" s="198" t="s">
        <v>834</v>
      </c>
      <c r="B80" s="79"/>
      <c r="C80" s="80"/>
      <c r="D80" s="81"/>
      <c r="E80" s="81"/>
      <c r="F80" s="82"/>
      <c r="G80" s="92"/>
      <c r="H80" s="82"/>
      <c r="I80" s="83"/>
      <c r="J80" s="83"/>
      <c r="K80" s="83"/>
      <c r="L80" s="83"/>
      <c r="M80" s="83"/>
      <c r="N80" s="83"/>
      <c r="O80" s="83"/>
      <c r="P80" s="78"/>
    </row>
    <row r="81" spans="1:19" ht="15.75">
      <c r="A81" s="198"/>
      <c r="B81" s="79"/>
      <c r="C81" s="80"/>
      <c r="D81" s="81"/>
      <c r="E81" s="81"/>
      <c r="F81" s="82"/>
      <c r="G81" s="87"/>
      <c r="H81" s="82"/>
      <c r="I81" s="83"/>
      <c r="J81" s="83"/>
      <c r="K81" s="83"/>
      <c r="L81" s="83"/>
      <c r="M81" s="83"/>
      <c r="N81" s="83"/>
      <c r="O81" s="83"/>
      <c r="P81" s="78"/>
    </row>
    <row r="82" spans="1:19" s="958" customFormat="1">
      <c r="A82" s="953" t="s">
        <v>1298</v>
      </c>
      <c r="B82" s="953"/>
      <c r="C82" s="953"/>
      <c r="D82" s="953"/>
      <c r="E82" s="953"/>
      <c r="F82" s="953"/>
      <c r="G82" s="953"/>
      <c r="H82" s="953"/>
      <c r="I82" s="953"/>
      <c r="J82" s="953"/>
      <c r="K82" s="953"/>
      <c r="L82" s="953"/>
      <c r="M82" s="953"/>
      <c r="N82" s="953"/>
      <c r="O82" s="953"/>
      <c r="P82" s="953"/>
      <c r="Q82" s="953"/>
      <c r="R82" s="953"/>
      <c r="S82" s="953"/>
    </row>
    <row r="83" spans="1:19" s="958" customFormat="1">
      <c r="A83" s="953" t="s">
        <v>1073</v>
      </c>
      <c r="B83" s="953"/>
      <c r="C83" s="953"/>
      <c r="D83" s="953"/>
      <c r="E83" s="953"/>
      <c r="F83" s="953"/>
      <c r="G83" s="953"/>
      <c r="H83" s="953"/>
      <c r="I83" s="953"/>
      <c r="J83" s="953"/>
      <c r="K83" s="953"/>
      <c r="L83" s="953"/>
      <c r="M83" s="953"/>
      <c r="N83" s="953"/>
      <c r="O83" s="953"/>
      <c r="P83" s="953"/>
      <c r="Q83" s="953"/>
      <c r="R83" s="953"/>
      <c r="S83" s="953"/>
    </row>
    <row r="84" spans="1:19" s="958" customFormat="1" ht="13.15" customHeight="1">
      <c r="A84" s="953"/>
      <c r="B84" s="953"/>
      <c r="C84" s="953"/>
      <c r="D84" s="953"/>
      <c r="E84" s="953"/>
      <c r="F84" s="953"/>
      <c r="G84" s="953"/>
      <c r="H84" s="953"/>
      <c r="I84" s="953"/>
      <c r="J84" s="953"/>
      <c r="K84" s="953"/>
      <c r="L84" s="953"/>
      <c r="M84" s="953"/>
      <c r="N84" s="953"/>
      <c r="O84" s="953"/>
      <c r="P84" s="953"/>
      <c r="Q84" s="953"/>
      <c r="R84" s="953"/>
      <c r="S84" s="953"/>
    </row>
    <row r="85" spans="1:19" s="958" customFormat="1" ht="18" customHeight="1">
      <c r="A85" s="957" t="s">
        <v>1335</v>
      </c>
      <c r="B85" s="953"/>
      <c r="C85" s="953"/>
      <c r="D85" s="953"/>
      <c r="E85" s="953"/>
      <c r="F85" s="953"/>
      <c r="G85" s="953"/>
      <c r="H85" s="953"/>
      <c r="I85" s="953"/>
      <c r="J85" s="953"/>
      <c r="K85" s="953"/>
      <c r="L85" s="953"/>
      <c r="M85" s="953"/>
      <c r="N85" s="953"/>
      <c r="O85" s="953"/>
      <c r="P85" s="953"/>
      <c r="Q85" s="953"/>
      <c r="R85" s="953"/>
      <c r="S85" s="953"/>
    </row>
    <row r="86" spans="1:19" s="958" customFormat="1">
      <c r="A86" s="954"/>
      <c r="B86" s="954"/>
      <c r="C86" s="954"/>
      <c r="D86" s="954"/>
      <c r="E86" s="954"/>
      <c r="F86" s="954"/>
      <c r="G86" s="954"/>
      <c r="H86" s="954"/>
      <c r="I86" s="954"/>
      <c r="J86" s="954"/>
      <c r="K86" s="954"/>
      <c r="L86" s="954"/>
      <c r="M86" s="954"/>
      <c r="N86" s="954"/>
      <c r="O86" s="954"/>
      <c r="P86" s="954"/>
      <c r="Q86" s="954"/>
      <c r="R86" s="954"/>
      <c r="S86" s="954"/>
    </row>
    <row r="87" spans="1:19" s="958" customFormat="1" ht="13.5" thickBot="1">
      <c r="A87" s="873" t="s">
        <v>1075</v>
      </c>
      <c r="B87" s="873" t="s">
        <v>1076</v>
      </c>
      <c r="C87" s="873" t="s">
        <v>1077</v>
      </c>
      <c r="D87" s="873" t="s">
        <v>1078</v>
      </c>
      <c r="E87" s="873" t="s">
        <v>1079</v>
      </c>
      <c r="F87" s="873"/>
      <c r="G87" s="873" t="s">
        <v>1080</v>
      </c>
      <c r="H87" s="873" t="s">
        <v>1081</v>
      </c>
      <c r="I87" s="873" t="s">
        <v>1082</v>
      </c>
      <c r="J87" s="873" t="s">
        <v>1083</v>
      </c>
      <c r="K87" s="873" t="s">
        <v>1084</v>
      </c>
      <c r="L87" s="873"/>
      <c r="M87" s="873" t="s">
        <v>1085</v>
      </c>
      <c r="N87" s="873" t="s">
        <v>1086</v>
      </c>
      <c r="O87" s="873" t="s">
        <v>1087</v>
      </c>
      <c r="P87" s="873" t="s">
        <v>1088</v>
      </c>
      <c r="Q87" s="873" t="s">
        <v>1089</v>
      </c>
      <c r="R87" s="873" t="s">
        <v>1090</v>
      </c>
      <c r="S87" s="873" t="s">
        <v>1091</v>
      </c>
    </row>
    <row r="88" spans="1:19" s="958" customFormat="1" ht="25.5">
      <c r="A88" s="955" t="s">
        <v>1336</v>
      </c>
      <c r="B88" s="956"/>
      <c r="C88" s="874" t="s">
        <v>1092</v>
      </c>
      <c r="D88" s="874" t="s">
        <v>1093</v>
      </c>
      <c r="E88" s="875" t="s">
        <v>624</v>
      </c>
      <c r="F88" s="876"/>
      <c r="G88" s="877" t="s">
        <v>1094</v>
      </c>
      <c r="H88" s="878" t="s">
        <v>1095</v>
      </c>
      <c r="I88" s="879" t="s">
        <v>479</v>
      </c>
      <c r="J88" s="878" t="s">
        <v>1095</v>
      </c>
      <c r="K88" s="880" t="s">
        <v>1096</v>
      </c>
      <c r="L88" s="876"/>
      <c r="M88" s="877" t="s">
        <v>1097</v>
      </c>
      <c r="N88" s="878" t="s">
        <v>1097</v>
      </c>
      <c r="O88" s="879" t="s">
        <v>1097</v>
      </c>
      <c r="P88" s="878" t="s">
        <v>1098</v>
      </c>
      <c r="Q88" s="879" t="s">
        <v>1098</v>
      </c>
      <c r="R88" s="878" t="s">
        <v>1099</v>
      </c>
      <c r="S88" s="880" t="s">
        <v>1099</v>
      </c>
    </row>
    <row r="89" spans="1:19" ht="25.5">
      <c r="A89" s="881"/>
      <c r="B89" s="882"/>
      <c r="C89" s="883" t="s">
        <v>961</v>
      </c>
      <c r="D89" s="883" t="s">
        <v>1100</v>
      </c>
      <c r="E89" s="884" t="s">
        <v>1101</v>
      </c>
      <c r="F89" s="876"/>
      <c r="G89" s="885" t="s">
        <v>1063</v>
      </c>
      <c r="H89" s="886" t="s">
        <v>1063</v>
      </c>
      <c r="I89" s="887" t="s">
        <v>1102</v>
      </c>
      <c r="J89" s="886" t="s">
        <v>1063</v>
      </c>
      <c r="K89" s="888" t="s">
        <v>1102</v>
      </c>
      <c r="L89" s="876"/>
      <c r="M89" s="885" t="s">
        <v>644</v>
      </c>
      <c r="N89" s="886" t="s">
        <v>1103</v>
      </c>
      <c r="O89" s="887" t="s">
        <v>1103</v>
      </c>
      <c r="P89" s="886" t="s">
        <v>645</v>
      </c>
      <c r="Q89" s="887" t="s">
        <v>645</v>
      </c>
      <c r="R89" s="886" t="s">
        <v>645</v>
      </c>
      <c r="S89" s="888" t="s">
        <v>645</v>
      </c>
    </row>
    <row r="90" spans="1:19" ht="38.25">
      <c r="A90" s="889"/>
      <c r="B90" s="882"/>
      <c r="C90" s="890" t="s">
        <v>1104</v>
      </c>
      <c r="D90" s="890"/>
      <c r="E90" s="891" t="s">
        <v>1105</v>
      </c>
      <c r="F90" s="892"/>
      <c r="G90" s="893"/>
      <c r="H90" s="894" t="s">
        <v>1106</v>
      </c>
      <c r="I90" s="895"/>
      <c r="J90" s="894" t="s">
        <v>1107</v>
      </c>
      <c r="K90" s="896"/>
      <c r="L90" s="892"/>
      <c r="M90" s="885"/>
      <c r="N90" s="894" t="s">
        <v>1106</v>
      </c>
      <c r="O90" s="897" t="s">
        <v>1107</v>
      </c>
      <c r="P90" s="894" t="s">
        <v>1106</v>
      </c>
      <c r="Q90" s="897" t="s">
        <v>1107</v>
      </c>
      <c r="R90" s="894" t="s">
        <v>1106</v>
      </c>
      <c r="S90" s="898" t="s">
        <v>1107</v>
      </c>
    </row>
    <row r="91" spans="1:19" ht="26.25" thickBot="1">
      <c r="A91" s="899" t="s">
        <v>1108</v>
      </c>
      <c r="B91" s="900" t="s">
        <v>982</v>
      </c>
      <c r="C91" s="901" t="s">
        <v>1113</v>
      </c>
      <c r="D91" s="901"/>
      <c r="E91" s="902" t="s">
        <v>1109</v>
      </c>
      <c r="F91" s="876"/>
      <c r="G91" s="903" t="s">
        <v>1110</v>
      </c>
      <c r="H91" s="904" t="s">
        <v>1110</v>
      </c>
      <c r="I91" s="905"/>
      <c r="J91" s="904" t="s">
        <v>1110</v>
      </c>
      <c r="K91" s="906"/>
      <c r="L91" s="876"/>
      <c r="M91" s="903"/>
      <c r="N91" s="904"/>
      <c r="O91" s="905"/>
      <c r="P91" s="904"/>
      <c r="Q91" s="905"/>
      <c r="R91" s="904"/>
      <c r="S91" s="906"/>
    </row>
    <row r="92" spans="1:19" ht="15" customHeight="1">
      <c r="A92" s="907" t="s">
        <v>1300</v>
      </c>
      <c r="B92" s="908" t="s">
        <v>1337</v>
      </c>
      <c r="C92" s="909"/>
      <c r="D92" s="910">
        <v>89</v>
      </c>
      <c r="E92" s="911">
        <v>3014.365092</v>
      </c>
      <c r="F92" s="912"/>
      <c r="G92" s="913">
        <v>150.90140880000001</v>
      </c>
      <c r="H92" s="914">
        <v>134.4511704</v>
      </c>
      <c r="I92" s="915" t="s">
        <v>1302</v>
      </c>
      <c r="J92" s="916">
        <v>134.4511704</v>
      </c>
      <c r="K92" s="917" t="s">
        <v>1302</v>
      </c>
      <c r="L92" s="912"/>
      <c r="M92" s="918">
        <v>64.4221</v>
      </c>
      <c r="N92" s="919">
        <v>72.304199999999994</v>
      </c>
      <c r="O92" s="920">
        <v>72.304199999999994</v>
      </c>
      <c r="P92" s="919">
        <v>89.098699999999994</v>
      </c>
      <c r="Q92" s="920">
        <v>89.098699999999994</v>
      </c>
      <c r="R92" s="919">
        <v>112.2351</v>
      </c>
      <c r="S92" s="921">
        <v>112.2351</v>
      </c>
    </row>
    <row r="93" spans="1:19" ht="15" customHeight="1">
      <c r="A93" s="907" t="s">
        <v>1303</v>
      </c>
      <c r="B93" s="908" t="s">
        <v>1337</v>
      </c>
      <c r="C93" s="909"/>
      <c r="D93" s="910">
        <v>89</v>
      </c>
      <c r="E93" s="911">
        <v>2404.3770913999997</v>
      </c>
      <c r="F93" s="912"/>
      <c r="G93" s="913">
        <v>138.5133696</v>
      </c>
      <c r="H93" s="914">
        <v>130.08885360000002</v>
      </c>
      <c r="I93" s="915" t="s">
        <v>1304</v>
      </c>
      <c r="J93" s="916">
        <v>130.08885360000002</v>
      </c>
      <c r="K93" s="917" t="s">
        <v>1304</v>
      </c>
      <c r="L93" s="912"/>
      <c r="M93" s="918">
        <v>61.979300000000002</v>
      </c>
      <c r="N93" s="919">
        <v>65.993099999999998</v>
      </c>
      <c r="O93" s="920">
        <v>65.993099999999998</v>
      </c>
      <c r="P93" s="919">
        <v>93.917900000000003</v>
      </c>
      <c r="Q93" s="920">
        <v>93.917900000000003</v>
      </c>
      <c r="R93" s="919">
        <v>106.476</v>
      </c>
      <c r="S93" s="921">
        <v>106.476</v>
      </c>
    </row>
    <row r="94" spans="1:19" ht="15" customHeight="1">
      <c r="A94" s="907" t="s">
        <v>1305</v>
      </c>
      <c r="B94" s="908" t="s">
        <v>1337</v>
      </c>
      <c r="C94" s="909"/>
      <c r="D94" s="910">
        <v>89</v>
      </c>
      <c r="E94" s="911">
        <v>2620.0347692999999</v>
      </c>
      <c r="F94" s="912"/>
      <c r="G94" s="913">
        <v>135.5823216</v>
      </c>
      <c r="H94" s="914">
        <v>126.51570000000001</v>
      </c>
      <c r="I94" s="915" t="s">
        <v>1307</v>
      </c>
      <c r="J94" s="916">
        <v>126.51570000000001</v>
      </c>
      <c r="K94" s="917" t="s">
        <v>1307</v>
      </c>
      <c r="L94" s="912"/>
      <c r="M94" s="918">
        <v>62.321300000000001</v>
      </c>
      <c r="N94" s="919">
        <v>66.787499999999994</v>
      </c>
      <c r="O94" s="920">
        <v>66.787499999999994</v>
      </c>
      <c r="P94" s="919">
        <v>93.312799999999996</v>
      </c>
      <c r="Q94" s="920">
        <v>93.312799999999996</v>
      </c>
      <c r="R94" s="919">
        <v>107.1664</v>
      </c>
      <c r="S94" s="921">
        <v>107.1664</v>
      </c>
    </row>
    <row r="95" spans="1:19" ht="15" customHeight="1">
      <c r="A95" s="907" t="s">
        <v>1308</v>
      </c>
      <c r="B95" s="908" t="s">
        <v>1337</v>
      </c>
      <c r="C95" s="909"/>
      <c r="D95" s="910">
        <v>89</v>
      </c>
      <c r="E95" s="911">
        <v>1692.0896677000001</v>
      </c>
      <c r="F95" s="912"/>
      <c r="G95" s="913">
        <v>100.6636152</v>
      </c>
      <c r="H95" s="914">
        <v>91.541294399999998</v>
      </c>
      <c r="I95" s="915" t="s">
        <v>1309</v>
      </c>
      <c r="J95" s="916">
        <v>91.541294399999998</v>
      </c>
      <c r="K95" s="917" t="s">
        <v>1309</v>
      </c>
      <c r="L95" s="912"/>
      <c r="M95" s="918">
        <v>56.017499999999998</v>
      </c>
      <c r="N95" s="919">
        <v>61.599800000000002</v>
      </c>
      <c r="O95" s="920">
        <v>61.599800000000002</v>
      </c>
      <c r="P95" s="919">
        <v>90.937799999999996</v>
      </c>
      <c r="Q95" s="920">
        <v>90.937799999999996</v>
      </c>
      <c r="R95" s="919">
        <v>109.9653</v>
      </c>
      <c r="S95" s="921">
        <v>109.9653</v>
      </c>
    </row>
    <row r="96" spans="1:19" ht="15" customHeight="1">
      <c r="A96" s="907" t="s">
        <v>1310</v>
      </c>
      <c r="B96" s="908" t="s">
        <v>1337</v>
      </c>
      <c r="C96" s="909"/>
      <c r="D96" s="910">
        <v>90</v>
      </c>
      <c r="E96" s="911">
        <v>1608.2209342000001</v>
      </c>
      <c r="F96" s="912"/>
      <c r="G96" s="913">
        <v>81.616552799999994</v>
      </c>
      <c r="H96" s="914">
        <v>67.859457600000013</v>
      </c>
      <c r="I96" s="915" t="s">
        <v>1404</v>
      </c>
      <c r="J96" s="916">
        <v>63.830976</v>
      </c>
      <c r="K96" s="917" t="s">
        <v>1311</v>
      </c>
      <c r="L96" s="912"/>
      <c r="M96" s="918">
        <v>63.547699999999999</v>
      </c>
      <c r="N96" s="919">
        <v>76.430700000000002</v>
      </c>
      <c r="O96" s="920">
        <v>81.254300000000001</v>
      </c>
      <c r="P96" s="919">
        <v>83.144199999999998</v>
      </c>
      <c r="Q96" s="920">
        <v>78.208399999999997</v>
      </c>
      <c r="R96" s="919">
        <v>120.27290000000001</v>
      </c>
      <c r="S96" s="921">
        <v>127.86360000000001</v>
      </c>
    </row>
    <row r="97" spans="1:19" ht="15" customHeight="1">
      <c r="A97" s="907" t="s">
        <v>1312</v>
      </c>
      <c r="B97" s="908" t="s">
        <v>1337</v>
      </c>
      <c r="C97" s="909"/>
      <c r="D97" s="910">
        <v>90</v>
      </c>
      <c r="E97" s="911">
        <v>1429.6848229</v>
      </c>
      <c r="F97" s="912"/>
      <c r="G97" s="913">
        <v>65.777752800000002</v>
      </c>
      <c r="H97" s="914">
        <v>60.832195200000001</v>
      </c>
      <c r="I97" s="915" t="s">
        <v>1313</v>
      </c>
      <c r="J97" s="916">
        <v>60.832195200000001</v>
      </c>
      <c r="K97" s="917" t="s">
        <v>1313</v>
      </c>
      <c r="L97" s="912"/>
      <c r="M97" s="918">
        <v>72.432599999999994</v>
      </c>
      <c r="N97" s="919">
        <v>78.321200000000005</v>
      </c>
      <c r="O97" s="920">
        <v>78.321200000000005</v>
      </c>
      <c r="P97" s="919">
        <v>92.481399999999994</v>
      </c>
      <c r="Q97" s="920">
        <v>92.481399999999994</v>
      </c>
      <c r="R97" s="919">
        <v>108.1298</v>
      </c>
      <c r="S97" s="921">
        <v>108.1298</v>
      </c>
    </row>
    <row r="98" spans="1:19" ht="15" customHeight="1">
      <c r="A98" s="907" t="s">
        <v>1314</v>
      </c>
      <c r="B98" s="908" t="s">
        <v>1337</v>
      </c>
      <c r="C98" s="909"/>
      <c r="D98" s="910">
        <v>90</v>
      </c>
      <c r="E98" s="911">
        <v>1258.6524964999999</v>
      </c>
      <c r="F98" s="912"/>
      <c r="G98" s="913">
        <v>61.681766400000001</v>
      </c>
      <c r="H98" s="914">
        <v>53.250559199999991</v>
      </c>
      <c r="I98" s="915" t="s">
        <v>1338</v>
      </c>
      <c r="J98" s="916">
        <v>52.405492799999998</v>
      </c>
      <c r="K98" s="917" t="s">
        <v>1315</v>
      </c>
      <c r="L98" s="912"/>
      <c r="M98" s="918">
        <v>65.808400000000006</v>
      </c>
      <c r="N98" s="919">
        <v>76.227900000000005</v>
      </c>
      <c r="O98" s="920">
        <v>77.457099999999997</v>
      </c>
      <c r="P98" s="919">
        <v>86.331100000000006</v>
      </c>
      <c r="Q98" s="920">
        <v>84.961100000000002</v>
      </c>
      <c r="R98" s="919">
        <v>115.8331</v>
      </c>
      <c r="S98" s="921">
        <v>117.70099999999999</v>
      </c>
    </row>
    <row r="99" spans="1:19" ht="15" customHeight="1">
      <c r="A99" s="907" t="s">
        <v>1316</v>
      </c>
      <c r="B99" s="908" t="s">
        <v>1337</v>
      </c>
      <c r="C99" s="909"/>
      <c r="D99" s="910">
        <v>90</v>
      </c>
      <c r="E99" s="911">
        <v>1486.2715765</v>
      </c>
      <c r="F99" s="912"/>
      <c r="G99" s="913">
        <v>65.249553600000013</v>
      </c>
      <c r="H99" s="914">
        <v>57.3050304</v>
      </c>
      <c r="I99" s="915" t="s">
        <v>1405</v>
      </c>
      <c r="J99" s="916">
        <v>52.911984000000004</v>
      </c>
      <c r="K99" s="917" t="s">
        <v>1317</v>
      </c>
      <c r="L99" s="912"/>
      <c r="M99" s="918">
        <v>73.460300000000004</v>
      </c>
      <c r="N99" s="919">
        <v>83.644599999999997</v>
      </c>
      <c r="O99" s="920">
        <v>90.589200000000005</v>
      </c>
      <c r="P99" s="919">
        <v>87.824399999999997</v>
      </c>
      <c r="Q99" s="920">
        <v>81.091700000000003</v>
      </c>
      <c r="R99" s="919">
        <v>113.86360000000001</v>
      </c>
      <c r="S99" s="921">
        <v>123.3172</v>
      </c>
    </row>
    <row r="100" spans="1:19" ht="15" customHeight="1">
      <c r="A100" s="907" t="s">
        <v>1318</v>
      </c>
      <c r="B100" s="908" t="s">
        <v>1337</v>
      </c>
      <c r="C100" s="909"/>
      <c r="D100" s="910">
        <v>90</v>
      </c>
      <c r="E100" s="911">
        <v>1409.7986457</v>
      </c>
      <c r="F100" s="912"/>
      <c r="G100" s="913">
        <v>71.6057256</v>
      </c>
      <c r="H100" s="914">
        <v>59.248744800000011</v>
      </c>
      <c r="I100" s="915" t="s">
        <v>1319</v>
      </c>
      <c r="J100" s="916">
        <v>58.874894400000002</v>
      </c>
      <c r="K100" s="917" t="s">
        <v>1320</v>
      </c>
      <c r="L100" s="912"/>
      <c r="M100" s="918">
        <v>65.611800000000002</v>
      </c>
      <c r="N100" s="919">
        <v>79.295900000000003</v>
      </c>
      <c r="O100" s="920">
        <v>79.799400000000006</v>
      </c>
      <c r="P100" s="919">
        <v>82.742999999999995</v>
      </c>
      <c r="Q100" s="920">
        <v>82.2209</v>
      </c>
      <c r="R100" s="919">
        <v>120.8561</v>
      </c>
      <c r="S100" s="921">
        <v>121.62350000000001</v>
      </c>
    </row>
    <row r="101" spans="1:19" ht="15" customHeight="1">
      <c r="A101" s="907" t="s">
        <v>1321</v>
      </c>
      <c r="B101" s="908" t="s">
        <v>1337</v>
      </c>
      <c r="C101" s="909"/>
      <c r="D101" s="910">
        <v>90</v>
      </c>
      <c r="E101" s="911">
        <v>1721.6546761</v>
      </c>
      <c r="F101" s="912"/>
      <c r="G101" s="913">
        <v>101.46383520000001</v>
      </c>
      <c r="H101" s="914">
        <v>91.050508800000003</v>
      </c>
      <c r="I101" s="915" t="s">
        <v>1322</v>
      </c>
      <c r="J101" s="916">
        <v>91.050508800000003</v>
      </c>
      <c r="K101" s="917" t="s">
        <v>1322</v>
      </c>
      <c r="L101" s="912"/>
      <c r="M101" s="918">
        <v>54.7226</v>
      </c>
      <c r="N101" s="919">
        <v>60.981200000000001</v>
      </c>
      <c r="O101" s="920">
        <v>60.981200000000001</v>
      </c>
      <c r="P101" s="919">
        <v>89.736900000000006</v>
      </c>
      <c r="Q101" s="920">
        <v>89.736900000000006</v>
      </c>
      <c r="R101" s="919">
        <v>111.43689999999999</v>
      </c>
      <c r="S101" s="921">
        <v>111.43689999999999</v>
      </c>
    </row>
    <row r="102" spans="1:19" ht="15" customHeight="1">
      <c r="A102" s="907" t="s">
        <v>1323</v>
      </c>
      <c r="B102" s="908" t="s">
        <v>1337</v>
      </c>
      <c r="C102" s="909"/>
      <c r="D102" s="910">
        <v>89</v>
      </c>
      <c r="E102" s="911">
        <v>2363.6630699000002</v>
      </c>
      <c r="F102" s="912"/>
      <c r="G102" s="913">
        <v>118.24956720000002</v>
      </c>
      <c r="H102" s="914">
        <v>100.27368240000001</v>
      </c>
      <c r="I102" s="915" t="s">
        <v>1342</v>
      </c>
      <c r="J102" s="916">
        <v>98.856496800000002</v>
      </c>
      <c r="K102" s="917" t="s">
        <v>1324</v>
      </c>
      <c r="L102" s="912"/>
      <c r="M102" s="918">
        <v>66.613</v>
      </c>
      <c r="N102" s="919">
        <v>78.554500000000004</v>
      </c>
      <c r="O102" s="920">
        <v>79.680700000000002</v>
      </c>
      <c r="P102" s="919">
        <v>84.798400000000001</v>
      </c>
      <c r="Q102" s="920">
        <v>83.599900000000005</v>
      </c>
      <c r="R102" s="919">
        <v>117.9268</v>
      </c>
      <c r="S102" s="921">
        <v>119.6174</v>
      </c>
    </row>
    <row r="103" spans="1:19" ht="15" customHeight="1" thickBot="1">
      <c r="A103" s="922" t="s">
        <v>1325</v>
      </c>
      <c r="B103" s="923" t="s">
        <v>1337</v>
      </c>
      <c r="C103" s="924"/>
      <c r="D103" s="1030">
        <v>89</v>
      </c>
      <c r="E103" s="925">
        <v>3070.4821430000002</v>
      </c>
      <c r="F103" s="912"/>
      <c r="G103" s="926">
        <v>154.7714928</v>
      </c>
      <c r="H103" s="927">
        <v>132.66865200000001</v>
      </c>
      <c r="I103" s="928" t="s">
        <v>1327</v>
      </c>
      <c r="J103" s="1031">
        <v>132.66865200000001</v>
      </c>
      <c r="K103" s="929" t="s">
        <v>1327</v>
      </c>
      <c r="L103" s="912"/>
      <c r="M103" s="930">
        <v>63.980499999999999</v>
      </c>
      <c r="N103" s="931">
        <v>74.639799999999994</v>
      </c>
      <c r="O103" s="932">
        <v>74.639799999999994</v>
      </c>
      <c r="P103" s="931">
        <v>85.719099999999997</v>
      </c>
      <c r="Q103" s="932">
        <v>85.719099999999997</v>
      </c>
      <c r="R103" s="931">
        <v>116.6602</v>
      </c>
      <c r="S103" s="933">
        <v>116.6602</v>
      </c>
    </row>
    <row r="104" spans="1:19">
      <c r="A104" s="934"/>
      <c r="B104" s="935"/>
      <c r="C104" s="935"/>
      <c r="D104" s="936"/>
      <c r="E104" s="937"/>
      <c r="F104" s="937"/>
      <c r="G104" s="938"/>
      <c r="H104" s="938"/>
      <c r="I104" s="939"/>
      <c r="J104" s="938"/>
      <c r="K104" s="939"/>
      <c r="L104" s="940"/>
      <c r="M104" s="941"/>
      <c r="N104" s="941"/>
      <c r="O104" s="941"/>
      <c r="P104" s="941"/>
      <c r="Q104" s="941"/>
      <c r="R104" s="941"/>
      <c r="S104" s="941"/>
    </row>
    <row r="105" spans="1:19">
      <c r="A105" s="942"/>
      <c r="B105" s="943"/>
      <c r="C105" s="943"/>
      <c r="D105" s="944"/>
      <c r="E105" s="912"/>
      <c r="F105" s="942"/>
      <c r="G105" s="945"/>
      <c r="H105" s="946"/>
      <c r="I105" s="946"/>
      <c r="J105" s="946"/>
      <c r="K105" s="947"/>
      <c r="L105" s="940"/>
      <c r="M105" s="941"/>
      <c r="N105" s="941"/>
      <c r="O105" s="941"/>
      <c r="P105" s="941"/>
      <c r="Q105" s="941"/>
      <c r="R105" s="941"/>
      <c r="S105" s="941"/>
    </row>
    <row r="106" spans="1:19">
      <c r="A106" s="942" t="s">
        <v>1328</v>
      </c>
      <c r="B106" s="943"/>
      <c r="C106" s="943"/>
      <c r="D106" s="944"/>
      <c r="E106" s="912"/>
      <c r="F106" s="942"/>
      <c r="G106" s="945"/>
      <c r="H106" s="946"/>
      <c r="I106" s="946"/>
      <c r="J106" s="946"/>
      <c r="K106" s="947"/>
      <c r="L106" s="940"/>
      <c r="M106" s="941"/>
      <c r="N106" s="941"/>
      <c r="O106" s="941"/>
      <c r="P106" s="941"/>
      <c r="Q106" s="941"/>
      <c r="R106" s="941"/>
      <c r="S106" s="941"/>
    </row>
    <row r="107" spans="1:19">
      <c r="A107" s="942" t="s">
        <v>1111</v>
      </c>
      <c r="B107" s="943"/>
      <c r="C107" s="943"/>
      <c r="D107" s="944"/>
      <c r="E107" s="912"/>
      <c r="F107" s="942"/>
      <c r="G107" s="945"/>
      <c r="H107" s="946"/>
      <c r="I107" s="946"/>
      <c r="J107" s="946"/>
      <c r="K107" s="947"/>
      <c r="L107" s="940"/>
      <c r="M107" s="941"/>
      <c r="N107" s="941"/>
      <c r="O107" s="941"/>
      <c r="P107" s="941"/>
      <c r="Q107" s="941"/>
      <c r="R107" s="941"/>
      <c r="S107" s="941"/>
    </row>
    <row r="108" spans="1:19">
      <c r="A108" s="942" t="s">
        <v>1329</v>
      </c>
      <c r="B108" s="943"/>
      <c r="C108" s="943"/>
      <c r="D108" s="944"/>
      <c r="E108" s="912"/>
      <c r="F108" s="942"/>
      <c r="G108" s="945"/>
      <c r="H108" s="946"/>
      <c r="I108" s="946"/>
      <c r="J108" s="946"/>
      <c r="K108" s="947"/>
      <c r="L108" s="940"/>
      <c r="M108" s="941"/>
      <c r="N108" s="941"/>
      <c r="O108" s="941"/>
      <c r="P108" s="941"/>
      <c r="Q108" s="941"/>
      <c r="R108" s="941"/>
      <c r="S108" s="941"/>
    </row>
    <row r="109" spans="1:19">
      <c r="A109" s="948" t="s">
        <v>1330</v>
      </c>
      <c r="B109" s="943"/>
      <c r="C109" s="943"/>
      <c r="D109" s="949"/>
      <c r="E109" s="949"/>
      <c r="F109" s="950"/>
      <c r="G109" s="951"/>
      <c r="H109" s="951"/>
      <c r="I109" s="951"/>
      <c r="J109" s="951"/>
      <c r="K109" s="951"/>
      <c r="L109" s="952"/>
      <c r="M109" s="952"/>
      <c r="N109" s="952"/>
      <c r="O109" s="952"/>
      <c r="P109" s="952"/>
      <c r="Q109" s="952"/>
      <c r="R109" s="952"/>
      <c r="S109" s="952"/>
    </row>
    <row r="110" spans="1:19">
      <c r="A110" s="78" t="s">
        <v>1331</v>
      </c>
    </row>
    <row r="112" spans="1:19">
      <c r="A112" s="196" t="str">
        <f>co_name</f>
        <v>DUKE ENERGY KENTUCKY, INC.</v>
      </c>
      <c r="B112" s="79"/>
      <c r="C112" s="80"/>
      <c r="D112" s="81"/>
      <c r="E112" s="81"/>
      <c r="F112" s="82"/>
      <c r="G112" s="81"/>
      <c r="H112" s="82"/>
      <c r="I112" s="83"/>
      <c r="J112" s="83"/>
      <c r="K112" s="92"/>
      <c r="L112" s="83"/>
      <c r="O112" s="83"/>
      <c r="P112" s="78"/>
      <c r="Q112" s="199" t="str">
        <f>Q75</f>
        <v>WP FR-16(7)(v)</v>
      </c>
    </row>
    <row r="113" spans="1:20">
      <c r="A113" s="196" t="str">
        <f>coss_type</f>
        <v xml:space="preserve">GAS COST OF SERVICE STUDY </v>
      </c>
      <c r="B113" s="79"/>
      <c r="C113" s="80"/>
      <c r="D113" s="81"/>
      <c r="E113" s="81"/>
      <c r="F113" s="82"/>
      <c r="G113" s="81"/>
      <c r="H113" s="82"/>
      <c r="I113" s="83"/>
      <c r="J113" s="83"/>
      <c r="K113" s="92"/>
      <c r="L113" s="83"/>
      <c r="O113" s="83"/>
      <c r="P113" s="78"/>
      <c r="Q113" s="199" t="str">
        <f>'Alloc Factors Summary'!G2</f>
        <v>Witness Responsible:</v>
      </c>
    </row>
    <row r="114" spans="1:20">
      <c r="A114" s="196" t="str">
        <f>case_name</f>
        <v>CASE NO: 2018-00261</v>
      </c>
      <c r="B114" s="79"/>
      <c r="C114" s="80"/>
      <c r="D114" s="81"/>
      <c r="E114" s="81"/>
      <c r="F114" s="82"/>
      <c r="G114" s="84"/>
      <c r="H114" s="82"/>
      <c r="I114" s="83"/>
      <c r="J114" s="83"/>
      <c r="K114" s="92"/>
      <c r="L114" s="83"/>
      <c r="O114" s="83"/>
      <c r="P114" s="78"/>
      <c r="Q114" s="199" t="str">
        <f>'Alloc Factors Summary'!G3</f>
        <v>James E. Ziolkowski</v>
      </c>
    </row>
    <row r="115" spans="1:20">
      <c r="A115" s="10" t="str">
        <f>alloc_factors</f>
        <v>ALLOCATION FACTORS FOR COST OF SERVICE STUDY</v>
      </c>
      <c r="B115" s="79"/>
      <c r="C115" s="80"/>
      <c r="D115" s="81"/>
      <c r="E115" s="81"/>
      <c r="F115" s="82"/>
      <c r="G115" s="85"/>
      <c r="H115" s="82"/>
      <c r="I115" s="83"/>
      <c r="J115" s="83"/>
      <c r="K115" s="92"/>
      <c r="L115" s="83"/>
      <c r="O115" s="83"/>
      <c r="P115" s="78"/>
      <c r="Q115" s="199" t="s">
        <v>1069</v>
      </c>
    </row>
    <row r="116" spans="1:20" ht="15.75">
      <c r="A116" s="10" t="str">
        <f>time_period</f>
        <v>TWELVE MONTHS ENDING DECEMBER 31, 2017</v>
      </c>
      <c r="B116" s="79"/>
      <c r="C116" s="80"/>
      <c r="D116" s="81"/>
      <c r="E116" s="81"/>
      <c r="F116" s="82"/>
      <c r="G116" s="87"/>
      <c r="H116" s="82"/>
      <c r="I116" s="83"/>
      <c r="J116" s="83"/>
      <c r="K116" s="92"/>
      <c r="L116" s="83"/>
      <c r="M116" s="83"/>
      <c r="N116" s="83"/>
      <c r="O116" s="83"/>
      <c r="P116" s="78"/>
      <c r="Q116" s="1288">
        <f ca="1">TODAY()</f>
        <v>43496</v>
      </c>
    </row>
    <row r="117" spans="1:20">
      <c r="A117" s="198" t="s">
        <v>834</v>
      </c>
      <c r="B117" s="79"/>
      <c r="C117" s="80"/>
      <c r="D117" s="81"/>
      <c r="E117" s="81"/>
      <c r="F117" s="82"/>
      <c r="G117" s="92"/>
      <c r="H117" s="82"/>
      <c r="I117" s="83"/>
      <c r="J117" s="83"/>
      <c r="K117" s="92"/>
      <c r="L117" s="83"/>
      <c r="M117" s="83"/>
      <c r="N117" s="83"/>
      <c r="O117" s="83"/>
      <c r="P117" s="78"/>
      <c r="Q117" s="83"/>
    </row>
    <row r="118" spans="1:20" ht="15.75">
      <c r="A118" s="198"/>
      <c r="B118" s="79"/>
      <c r="C118" s="80"/>
      <c r="D118" s="81"/>
      <c r="E118" s="81"/>
      <c r="F118" s="82"/>
      <c r="G118" s="87"/>
      <c r="H118" s="82"/>
      <c r="I118" s="83"/>
      <c r="J118" s="83"/>
      <c r="K118" s="83"/>
      <c r="L118" s="83"/>
      <c r="M118" s="83"/>
      <c r="N118" s="83"/>
      <c r="O118" s="83"/>
      <c r="P118" s="78"/>
    </row>
    <row r="119" spans="1:20">
      <c r="A119" s="953" t="s">
        <v>1298</v>
      </c>
      <c r="B119" s="953"/>
      <c r="C119" s="953"/>
      <c r="D119" s="953"/>
      <c r="E119" s="953"/>
      <c r="F119" s="953"/>
      <c r="G119" s="953"/>
      <c r="H119" s="953"/>
      <c r="I119" s="953"/>
      <c r="J119" s="953"/>
      <c r="K119" s="953"/>
      <c r="L119" s="953"/>
      <c r="M119" s="953"/>
      <c r="N119" s="953"/>
      <c r="O119" s="953"/>
      <c r="P119" s="953"/>
      <c r="Q119" s="953"/>
      <c r="R119" s="953"/>
      <c r="S119" s="953"/>
      <c r="T119" s="958"/>
    </row>
    <row r="120" spans="1:20">
      <c r="A120" s="953" t="s">
        <v>1073</v>
      </c>
      <c r="B120" s="953"/>
      <c r="C120" s="953"/>
      <c r="D120" s="953"/>
      <c r="E120" s="953"/>
      <c r="F120" s="953"/>
      <c r="G120" s="953"/>
      <c r="H120" s="953"/>
      <c r="I120" s="953"/>
      <c r="J120" s="953"/>
      <c r="K120" s="953"/>
      <c r="L120" s="953"/>
      <c r="M120" s="953"/>
      <c r="N120" s="953"/>
      <c r="O120" s="953"/>
      <c r="P120" s="953"/>
      <c r="Q120" s="953"/>
      <c r="R120" s="953"/>
      <c r="S120" s="953"/>
      <c r="T120" s="958"/>
    </row>
    <row r="121" spans="1:20" ht="12.6" customHeight="1">
      <c r="A121" s="953"/>
      <c r="B121" s="953"/>
      <c r="C121" s="953"/>
      <c r="D121" s="953"/>
      <c r="E121" s="953"/>
      <c r="F121" s="953"/>
      <c r="G121" s="953"/>
      <c r="H121" s="953"/>
      <c r="I121" s="953"/>
      <c r="J121" s="953"/>
      <c r="K121" s="953"/>
      <c r="L121" s="953"/>
      <c r="M121" s="953"/>
      <c r="N121" s="953"/>
      <c r="O121" s="953"/>
      <c r="P121" s="953"/>
      <c r="Q121" s="953"/>
      <c r="R121" s="953"/>
      <c r="S121" s="953"/>
      <c r="T121" s="958"/>
    </row>
    <row r="122" spans="1:20" ht="21" customHeight="1">
      <c r="A122" s="957" t="s">
        <v>1112</v>
      </c>
      <c r="B122" s="953"/>
      <c r="C122" s="953"/>
      <c r="D122" s="953"/>
      <c r="E122" s="953"/>
      <c r="F122" s="953"/>
      <c r="G122" s="953"/>
      <c r="H122" s="953"/>
      <c r="I122" s="953"/>
      <c r="J122" s="953"/>
      <c r="K122" s="953"/>
      <c r="L122" s="953"/>
      <c r="M122" s="953"/>
      <c r="N122" s="953"/>
      <c r="O122" s="953"/>
      <c r="P122" s="953"/>
      <c r="Q122" s="953"/>
      <c r="R122" s="953"/>
      <c r="S122" s="953"/>
      <c r="T122" s="958"/>
    </row>
    <row r="123" spans="1:20">
      <c r="A123" s="954"/>
      <c r="B123" s="954"/>
      <c r="C123" s="954"/>
      <c r="D123" s="954"/>
      <c r="E123" s="954"/>
      <c r="F123" s="954"/>
      <c r="G123" s="954"/>
      <c r="H123" s="954"/>
      <c r="I123" s="954"/>
      <c r="J123" s="954"/>
      <c r="K123" s="954"/>
      <c r="L123" s="954"/>
      <c r="M123" s="954"/>
      <c r="N123" s="954"/>
      <c r="O123" s="954"/>
      <c r="P123" s="954"/>
      <c r="Q123" s="954"/>
      <c r="R123" s="954"/>
      <c r="S123" s="954"/>
      <c r="T123" s="958"/>
    </row>
    <row r="124" spans="1:20" ht="13.5" thickBot="1">
      <c r="A124" s="873" t="s">
        <v>1075</v>
      </c>
      <c r="B124" s="873" t="s">
        <v>1076</v>
      </c>
      <c r="C124" s="873" t="s">
        <v>1077</v>
      </c>
      <c r="D124" s="873" t="s">
        <v>1078</v>
      </c>
      <c r="E124" s="873" t="s">
        <v>1079</v>
      </c>
      <c r="F124" s="873"/>
      <c r="G124" s="873" t="s">
        <v>1080</v>
      </c>
      <c r="H124" s="873" t="s">
        <v>1081</v>
      </c>
      <c r="I124" s="873" t="s">
        <v>1082</v>
      </c>
      <c r="J124" s="873" t="s">
        <v>1083</v>
      </c>
      <c r="K124" s="873" t="s">
        <v>1084</v>
      </c>
      <c r="L124" s="873"/>
      <c r="M124" s="873" t="s">
        <v>1085</v>
      </c>
      <c r="N124" s="873" t="s">
        <v>1086</v>
      </c>
      <c r="O124" s="873" t="s">
        <v>1087</v>
      </c>
      <c r="P124" s="873" t="s">
        <v>1088</v>
      </c>
      <c r="Q124" s="873" t="s">
        <v>1089</v>
      </c>
      <c r="R124" s="873" t="s">
        <v>1090</v>
      </c>
      <c r="S124" s="873" t="s">
        <v>1091</v>
      </c>
      <c r="T124" s="958"/>
    </row>
    <row r="125" spans="1:20" ht="25.5">
      <c r="A125" s="955" t="s">
        <v>1339</v>
      </c>
      <c r="B125" s="956"/>
      <c r="C125" s="874" t="s">
        <v>1092</v>
      </c>
      <c r="D125" s="874" t="s">
        <v>1093</v>
      </c>
      <c r="E125" s="875" t="s">
        <v>624</v>
      </c>
      <c r="F125" s="876"/>
      <c r="G125" s="877" t="s">
        <v>1094</v>
      </c>
      <c r="H125" s="878" t="s">
        <v>1095</v>
      </c>
      <c r="I125" s="879" t="s">
        <v>479</v>
      </c>
      <c r="J125" s="878" t="s">
        <v>1095</v>
      </c>
      <c r="K125" s="880" t="s">
        <v>1096</v>
      </c>
      <c r="L125" s="876"/>
      <c r="M125" s="877" t="s">
        <v>1097</v>
      </c>
      <c r="N125" s="878" t="s">
        <v>1097</v>
      </c>
      <c r="O125" s="879" t="s">
        <v>1097</v>
      </c>
      <c r="P125" s="878" t="s">
        <v>1098</v>
      </c>
      <c r="Q125" s="879" t="s">
        <v>1098</v>
      </c>
      <c r="R125" s="878" t="s">
        <v>1099</v>
      </c>
      <c r="S125" s="880" t="s">
        <v>1099</v>
      </c>
      <c r="T125" s="958"/>
    </row>
    <row r="126" spans="1:20" ht="25.5">
      <c r="A126" s="881"/>
      <c r="B126" s="882"/>
      <c r="C126" s="883" t="s">
        <v>961</v>
      </c>
      <c r="D126" s="883" t="s">
        <v>1100</v>
      </c>
      <c r="E126" s="884" t="s">
        <v>1101</v>
      </c>
      <c r="F126" s="876"/>
      <c r="G126" s="885" t="s">
        <v>1063</v>
      </c>
      <c r="H126" s="886" t="s">
        <v>1063</v>
      </c>
      <c r="I126" s="887" t="s">
        <v>1102</v>
      </c>
      <c r="J126" s="886" t="s">
        <v>1063</v>
      </c>
      <c r="K126" s="888" t="s">
        <v>1102</v>
      </c>
      <c r="L126" s="876"/>
      <c r="M126" s="885" t="s">
        <v>644</v>
      </c>
      <c r="N126" s="886" t="s">
        <v>1103</v>
      </c>
      <c r="O126" s="887" t="s">
        <v>1103</v>
      </c>
      <c r="P126" s="886" t="s">
        <v>645</v>
      </c>
      <c r="Q126" s="887" t="s">
        <v>645</v>
      </c>
      <c r="R126" s="886" t="s">
        <v>645</v>
      </c>
      <c r="S126" s="888" t="s">
        <v>645</v>
      </c>
      <c r="T126" s="958"/>
    </row>
    <row r="127" spans="1:20" ht="38.25">
      <c r="A127" s="889"/>
      <c r="B127" s="882"/>
      <c r="C127" s="890" t="s">
        <v>1104</v>
      </c>
      <c r="D127" s="890"/>
      <c r="E127" s="891" t="s">
        <v>1105</v>
      </c>
      <c r="F127" s="892"/>
      <c r="G127" s="893"/>
      <c r="H127" s="894" t="s">
        <v>1106</v>
      </c>
      <c r="I127" s="895"/>
      <c r="J127" s="894" t="s">
        <v>1107</v>
      </c>
      <c r="K127" s="896"/>
      <c r="L127" s="892"/>
      <c r="M127" s="885"/>
      <c r="N127" s="894" t="s">
        <v>1106</v>
      </c>
      <c r="O127" s="897" t="s">
        <v>1107</v>
      </c>
      <c r="P127" s="894" t="s">
        <v>1106</v>
      </c>
      <c r="Q127" s="897" t="s">
        <v>1107</v>
      </c>
      <c r="R127" s="894" t="s">
        <v>1106</v>
      </c>
      <c r="S127" s="898" t="s">
        <v>1107</v>
      </c>
    </row>
    <row r="128" spans="1:20" ht="26.25" thickBot="1">
      <c r="A128" s="899" t="s">
        <v>1108</v>
      </c>
      <c r="B128" s="900" t="s">
        <v>982</v>
      </c>
      <c r="C128" s="901" t="s">
        <v>1113</v>
      </c>
      <c r="D128" s="901"/>
      <c r="E128" s="902" t="s">
        <v>1109</v>
      </c>
      <c r="F128" s="876"/>
      <c r="G128" s="903" t="s">
        <v>1110</v>
      </c>
      <c r="H128" s="904" t="s">
        <v>1110</v>
      </c>
      <c r="I128" s="905"/>
      <c r="J128" s="904" t="s">
        <v>1110</v>
      </c>
      <c r="K128" s="906"/>
      <c r="L128" s="876"/>
      <c r="M128" s="903"/>
      <c r="N128" s="904"/>
      <c r="O128" s="905"/>
      <c r="P128" s="904"/>
      <c r="Q128" s="905"/>
      <c r="R128" s="904"/>
      <c r="S128" s="906"/>
    </row>
    <row r="129" spans="1:19" ht="15" customHeight="1">
      <c r="A129" s="907" t="s">
        <v>1300</v>
      </c>
      <c r="B129" s="908" t="s">
        <v>1340</v>
      </c>
      <c r="C129" s="909"/>
      <c r="D129" s="910">
        <v>22</v>
      </c>
      <c r="E129" s="911">
        <v>6414.5454545000002</v>
      </c>
      <c r="F129" s="912"/>
      <c r="G129" s="913">
        <v>311.01495839999995</v>
      </c>
      <c r="H129" s="914">
        <v>274.47842639999999</v>
      </c>
      <c r="I129" s="915" t="s">
        <v>1406</v>
      </c>
      <c r="J129" s="916">
        <v>269.66142239999999</v>
      </c>
      <c r="K129" s="917" t="s">
        <v>1302</v>
      </c>
      <c r="L129" s="912"/>
      <c r="M129" s="918">
        <v>66.514600000000002</v>
      </c>
      <c r="N129" s="919">
        <v>75.368499999999997</v>
      </c>
      <c r="O129" s="920">
        <v>76.714799999999997</v>
      </c>
      <c r="P129" s="919">
        <v>88.252499999999998</v>
      </c>
      <c r="Q129" s="920">
        <v>86.703699999999998</v>
      </c>
      <c r="R129" s="919">
        <v>113.3113</v>
      </c>
      <c r="S129" s="921">
        <v>115.33540000000001</v>
      </c>
    </row>
    <row r="130" spans="1:19" ht="15" customHeight="1">
      <c r="A130" s="907" t="s">
        <v>1303</v>
      </c>
      <c r="B130" s="908" t="s">
        <v>1340</v>
      </c>
      <c r="C130" s="909"/>
      <c r="D130" s="910">
        <v>22</v>
      </c>
      <c r="E130" s="911">
        <v>5691.4545454999998</v>
      </c>
      <c r="F130" s="912"/>
      <c r="G130" s="913">
        <v>280.65873599999998</v>
      </c>
      <c r="H130" s="914">
        <v>269.02521360000003</v>
      </c>
      <c r="I130" s="915" t="s">
        <v>1304</v>
      </c>
      <c r="J130" s="916">
        <v>269.02521360000003</v>
      </c>
      <c r="K130" s="917" t="s">
        <v>1304</v>
      </c>
      <c r="L130" s="912"/>
      <c r="M130" s="918">
        <v>72.406999999999996</v>
      </c>
      <c r="N130" s="919">
        <v>75.5381</v>
      </c>
      <c r="O130" s="920">
        <v>75.5381</v>
      </c>
      <c r="P130" s="919">
        <v>95.854900000000001</v>
      </c>
      <c r="Q130" s="920">
        <v>95.854900000000001</v>
      </c>
      <c r="R130" s="919">
        <v>104.32429999999999</v>
      </c>
      <c r="S130" s="921">
        <v>104.32429999999999</v>
      </c>
    </row>
    <row r="131" spans="1:19" ht="15" customHeight="1">
      <c r="A131" s="907" t="s">
        <v>1305</v>
      </c>
      <c r="B131" s="908" t="s">
        <v>1340</v>
      </c>
      <c r="C131" s="909"/>
      <c r="D131" s="910">
        <v>22</v>
      </c>
      <c r="E131" s="911">
        <v>5945.0681818000003</v>
      </c>
      <c r="F131" s="912"/>
      <c r="G131" s="913">
        <v>274.88741760000005</v>
      </c>
      <c r="H131" s="914">
        <v>256.2556032</v>
      </c>
      <c r="I131" s="915" t="s">
        <v>1306</v>
      </c>
      <c r="J131" s="916">
        <v>252.39291120000001</v>
      </c>
      <c r="K131" s="917" t="s">
        <v>1307</v>
      </c>
      <c r="L131" s="912"/>
      <c r="M131" s="918">
        <v>69.748400000000004</v>
      </c>
      <c r="N131" s="919">
        <v>74.819699999999997</v>
      </c>
      <c r="O131" s="920">
        <v>75.964699999999993</v>
      </c>
      <c r="P131" s="919">
        <v>93.221999999999994</v>
      </c>
      <c r="Q131" s="920">
        <v>91.816800000000001</v>
      </c>
      <c r="R131" s="919">
        <v>107.27079999999999</v>
      </c>
      <c r="S131" s="921">
        <v>108.91249999999999</v>
      </c>
    </row>
    <row r="132" spans="1:19" ht="15" customHeight="1">
      <c r="A132" s="907" t="s">
        <v>1308</v>
      </c>
      <c r="B132" s="908" t="s">
        <v>1340</v>
      </c>
      <c r="C132" s="909"/>
      <c r="D132" s="910">
        <v>22</v>
      </c>
      <c r="E132" s="911">
        <v>5432.1818181999997</v>
      </c>
      <c r="F132" s="912"/>
      <c r="G132" s="913">
        <v>343.6887984</v>
      </c>
      <c r="H132" s="914">
        <v>252.1656936</v>
      </c>
      <c r="I132" s="915" t="s">
        <v>1341</v>
      </c>
      <c r="J132" s="916">
        <v>215.22017040000003</v>
      </c>
      <c r="K132" s="917" t="s">
        <v>1309</v>
      </c>
      <c r="L132" s="912"/>
      <c r="M132" s="918">
        <v>52.672199999999997</v>
      </c>
      <c r="N132" s="919">
        <v>71.789500000000004</v>
      </c>
      <c r="O132" s="920">
        <v>84.113200000000006</v>
      </c>
      <c r="P132" s="919">
        <v>73.370400000000004</v>
      </c>
      <c r="Q132" s="920">
        <v>62.620699999999999</v>
      </c>
      <c r="R132" s="919">
        <v>136.29480000000001</v>
      </c>
      <c r="S132" s="921">
        <v>159.6917</v>
      </c>
    </row>
    <row r="133" spans="1:19" ht="15" customHeight="1">
      <c r="A133" s="907" t="s">
        <v>1310</v>
      </c>
      <c r="B133" s="908" t="s">
        <v>1340</v>
      </c>
      <c r="C133" s="909"/>
      <c r="D133" s="910">
        <v>22</v>
      </c>
      <c r="E133" s="911">
        <v>5981.1363635999996</v>
      </c>
      <c r="F133" s="912"/>
      <c r="G133" s="913">
        <v>333.6003528</v>
      </c>
      <c r="H133" s="914">
        <v>254.52875280000001</v>
      </c>
      <c r="I133" s="915" t="s">
        <v>1407</v>
      </c>
      <c r="J133" s="916">
        <v>212.31179039999998</v>
      </c>
      <c r="K133" s="917" t="s">
        <v>1311</v>
      </c>
      <c r="L133" s="912"/>
      <c r="M133" s="918">
        <v>57.8215</v>
      </c>
      <c r="N133" s="919">
        <v>75.784300000000002</v>
      </c>
      <c r="O133" s="920">
        <v>90.853499999999997</v>
      </c>
      <c r="P133" s="919">
        <v>76.297499999999999</v>
      </c>
      <c r="Q133" s="920">
        <v>63.642600000000002</v>
      </c>
      <c r="R133" s="919">
        <v>131.0659</v>
      </c>
      <c r="S133" s="921">
        <v>157.1276</v>
      </c>
    </row>
    <row r="134" spans="1:19" ht="15" customHeight="1">
      <c r="A134" s="907" t="s">
        <v>1312</v>
      </c>
      <c r="B134" s="908" t="s">
        <v>1340</v>
      </c>
      <c r="C134" s="909"/>
      <c r="D134" s="910">
        <v>22</v>
      </c>
      <c r="E134" s="911">
        <v>6109.1818181999997</v>
      </c>
      <c r="F134" s="912"/>
      <c r="G134" s="913">
        <v>335.64530880000001</v>
      </c>
      <c r="H134" s="914">
        <v>270.5248464</v>
      </c>
      <c r="I134" s="915" t="s">
        <v>1313</v>
      </c>
      <c r="J134" s="916">
        <v>270.5248464</v>
      </c>
      <c r="K134" s="917" t="s">
        <v>1313</v>
      </c>
      <c r="L134" s="912"/>
      <c r="M134" s="918">
        <v>60.656199999999998</v>
      </c>
      <c r="N134" s="919">
        <v>75.257300000000001</v>
      </c>
      <c r="O134" s="920">
        <v>75.257300000000001</v>
      </c>
      <c r="P134" s="919">
        <v>80.598399999999998</v>
      </c>
      <c r="Q134" s="920">
        <v>80.598399999999998</v>
      </c>
      <c r="R134" s="919">
        <v>124.0719</v>
      </c>
      <c r="S134" s="921">
        <v>124.0719</v>
      </c>
    </row>
    <row r="135" spans="1:19" ht="15" customHeight="1">
      <c r="A135" s="907" t="s">
        <v>1314</v>
      </c>
      <c r="B135" s="908" t="s">
        <v>1340</v>
      </c>
      <c r="C135" s="909"/>
      <c r="D135" s="910">
        <v>22</v>
      </c>
      <c r="E135" s="911">
        <v>5822.8181818000003</v>
      </c>
      <c r="F135" s="912"/>
      <c r="G135" s="913">
        <v>318.24046800000002</v>
      </c>
      <c r="H135" s="914">
        <v>276.61426799999998</v>
      </c>
      <c r="I135" s="915" t="s">
        <v>1401</v>
      </c>
      <c r="J135" s="916">
        <v>273.52411440000003</v>
      </c>
      <c r="K135" s="917" t="s">
        <v>1315</v>
      </c>
      <c r="L135" s="912"/>
      <c r="M135" s="918">
        <v>59.007899999999999</v>
      </c>
      <c r="N135" s="919">
        <v>67.887699999999995</v>
      </c>
      <c r="O135" s="920">
        <v>68.654600000000002</v>
      </c>
      <c r="P135" s="919">
        <v>86.919899999999998</v>
      </c>
      <c r="Q135" s="920">
        <v>85.948899999999995</v>
      </c>
      <c r="R135" s="919">
        <v>115.0485</v>
      </c>
      <c r="S135" s="921">
        <v>116.34820000000001</v>
      </c>
    </row>
    <row r="136" spans="1:19" ht="15" customHeight="1">
      <c r="A136" s="907" t="s">
        <v>1316</v>
      </c>
      <c r="B136" s="908" t="s">
        <v>1340</v>
      </c>
      <c r="C136" s="909"/>
      <c r="D136" s="910">
        <v>22</v>
      </c>
      <c r="E136" s="911">
        <v>6205.3636364000004</v>
      </c>
      <c r="F136" s="912"/>
      <c r="G136" s="913">
        <v>318.92211839999999</v>
      </c>
      <c r="H136" s="914">
        <v>263.52655679999998</v>
      </c>
      <c r="I136" s="915" t="s">
        <v>1317</v>
      </c>
      <c r="J136" s="916">
        <v>263.52655679999998</v>
      </c>
      <c r="K136" s="917" t="s">
        <v>1317</v>
      </c>
      <c r="L136" s="912"/>
      <c r="M136" s="918">
        <v>62.7502</v>
      </c>
      <c r="N136" s="919">
        <v>75.940799999999996</v>
      </c>
      <c r="O136" s="920">
        <v>75.940799999999996</v>
      </c>
      <c r="P136" s="919">
        <v>82.630399999999995</v>
      </c>
      <c r="Q136" s="920">
        <v>82.630399999999995</v>
      </c>
      <c r="R136" s="919">
        <v>121.0209</v>
      </c>
      <c r="S136" s="921">
        <v>121.0209</v>
      </c>
    </row>
    <row r="137" spans="1:19" ht="15" customHeight="1">
      <c r="A137" s="907" t="s">
        <v>1318</v>
      </c>
      <c r="B137" s="908" t="s">
        <v>1340</v>
      </c>
      <c r="C137" s="909"/>
      <c r="D137" s="910">
        <v>22</v>
      </c>
      <c r="E137" s="911">
        <v>5400.3181818000003</v>
      </c>
      <c r="F137" s="912"/>
      <c r="G137" s="913">
        <v>301.8808272</v>
      </c>
      <c r="H137" s="914">
        <v>238.30544159999999</v>
      </c>
      <c r="I137" s="915" t="s">
        <v>1408</v>
      </c>
      <c r="J137" s="916">
        <v>236.16959999999997</v>
      </c>
      <c r="K137" s="917" t="s">
        <v>1320</v>
      </c>
      <c r="L137" s="912"/>
      <c r="M137" s="918">
        <v>59.615099999999998</v>
      </c>
      <c r="N137" s="919">
        <v>75.519300000000001</v>
      </c>
      <c r="O137" s="920">
        <v>76.202299999999994</v>
      </c>
      <c r="P137" s="919">
        <v>78.940200000000004</v>
      </c>
      <c r="Q137" s="920">
        <v>78.232699999999994</v>
      </c>
      <c r="R137" s="919">
        <v>126.6781</v>
      </c>
      <c r="S137" s="921">
        <v>127.8237</v>
      </c>
    </row>
    <row r="138" spans="1:19" ht="15" customHeight="1">
      <c r="A138" s="907" t="s">
        <v>1321</v>
      </c>
      <c r="B138" s="908" t="s">
        <v>1340</v>
      </c>
      <c r="C138" s="909"/>
      <c r="D138" s="910">
        <v>22</v>
      </c>
      <c r="E138" s="911">
        <v>6611.5454545000002</v>
      </c>
      <c r="F138" s="912"/>
      <c r="G138" s="913">
        <v>370.40954640000001</v>
      </c>
      <c r="H138" s="914">
        <v>286.83904559999996</v>
      </c>
      <c r="I138" s="915" t="s">
        <v>1322</v>
      </c>
      <c r="J138" s="916">
        <v>286.83904559999996</v>
      </c>
      <c r="K138" s="917" t="s">
        <v>1322</v>
      </c>
      <c r="L138" s="912"/>
      <c r="M138" s="918">
        <v>57.564300000000003</v>
      </c>
      <c r="N138" s="919">
        <v>74.335599999999999</v>
      </c>
      <c r="O138" s="920">
        <v>74.335599999999999</v>
      </c>
      <c r="P138" s="919">
        <v>77.438400000000001</v>
      </c>
      <c r="Q138" s="920">
        <v>77.438400000000001</v>
      </c>
      <c r="R138" s="919">
        <v>129.13499999999999</v>
      </c>
      <c r="S138" s="921">
        <v>129.13499999999999</v>
      </c>
    </row>
    <row r="139" spans="1:19" ht="15" customHeight="1">
      <c r="A139" s="907" t="s">
        <v>1323</v>
      </c>
      <c r="B139" s="908" t="s">
        <v>1340</v>
      </c>
      <c r="C139" s="909"/>
      <c r="D139" s="910">
        <v>22</v>
      </c>
      <c r="E139" s="911">
        <v>6661.4772727</v>
      </c>
      <c r="F139" s="912"/>
      <c r="G139" s="913">
        <v>380.81609519999995</v>
      </c>
      <c r="H139" s="914">
        <v>303.78945120000003</v>
      </c>
      <c r="I139" s="915" t="s">
        <v>1342</v>
      </c>
      <c r="J139" s="916">
        <v>257.70979440000002</v>
      </c>
      <c r="K139" s="917" t="s">
        <v>1324</v>
      </c>
      <c r="L139" s="912"/>
      <c r="M139" s="918">
        <v>58.294600000000003</v>
      </c>
      <c r="N139" s="919">
        <v>73.075299999999999</v>
      </c>
      <c r="O139" s="920">
        <v>86.141499999999994</v>
      </c>
      <c r="P139" s="919">
        <v>79.773300000000006</v>
      </c>
      <c r="Q139" s="920">
        <v>67.673000000000002</v>
      </c>
      <c r="R139" s="919">
        <v>125.3553</v>
      </c>
      <c r="S139" s="921">
        <v>147.76939999999999</v>
      </c>
    </row>
    <row r="140" spans="1:19" ht="15" customHeight="1" thickBot="1">
      <c r="A140" s="922" t="s">
        <v>1325</v>
      </c>
      <c r="B140" s="923" t="s">
        <v>1340</v>
      </c>
      <c r="C140" s="924"/>
      <c r="D140" s="1030">
        <v>22</v>
      </c>
      <c r="E140" s="925">
        <v>6788.9545454999998</v>
      </c>
      <c r="F140" s="912"/>
      <c r="G140" s="926">
        <v>403.44693359999997</v>
      </c>
      <c r="H140" s="927">
        <v>290.7017376</v>
      </c>
      <c r="I140" s="928" t="s">
        <v>1343</v>
      </c>
      <c r="J140" s="1031">
        <v>236.66947679999998</v>
      </c>
      <c r="K140" s="929" t="s">
        <v>1327</v>
      </c>
      <c r="L140" s="912"/>
      <c r="M140" s="930">
        <v>54.268599999999999</v>
      </c>
      <c r="N140" s="931">
        <v>75.316100000000006</v>
      </c>
      <c r="O140" s="932">
        <v>92.510900000000007</v>
      </c>
      <c r="P140" s="931">
        <v>72.054500000000004</v>
      </c>
      <c r="Q140" s="932">
        <v>58.661900000000003</v>
      </c>
      <c r="R140" s="931">
        <v>138.78380000000001</v>
      </c>
      <c r="S140" s="933">
        <v>170.46850000000001</v>
      </c>
    </row>
    <row r="141" spans="1:19">
      <c r="A141" s="934"/>
      <c r="B141" s="935"/>
      <c r="C141" s="935"/>
      <c r="D141" s="936"/>
      <c r="E141" s="937"/>
      <c r="F141" s="937"/>
      <c r="G141" s="938"/>
      <c r="H141" s="938"/>
      <c r="I141" s="939"/>
      <c r="J141" s="938"/>
      <c r="K141" s="939"/>
      <c r="L141" s="940"/>
      <c r="M141" s="941"/>
      <c r="N141" s="941"/>
      <c r="O141" s="941"/>
      <c r="P141" s="941"/>
      <c r="Q141" s="941"/>
      <c r="R141" s="941"/>
      <c r="S141" s="941"/>
    </row>
    <row r="142" spans="1:19">
      <c r="A142" s="942"/>
      <c r="B142" s="943"/>
      <c r="C142" s="943"/>
      <c r="D142" s="944"/>
      <c r="E142" s="912"/>
      <c r="F142" s="942"/>
      <c r="G142" s="945"/>
      <c r="H142" s="946"/>
      <c r="I142" s="946"/>
      <c r="J142" s="946"/>
      <c r="K142" s="947"/>
      <c r="L142" s="940"/>
      <c r="M142" s="941"/>
      <c r="N142" s="941"/>
      <c r="O142" s="941"/>
      <c r="P142" s="941"/>
      <c r="Q142" s="941"/>
      <c r="R142" s="941"/>
      <c r="S142" s="941"/>
    </row>
    <row r="143" spans="1:19">
      <c r="A143" s="942" t="s">
        <v>1328</v>
      </c>
      <c r="B143" s="943"/>
      <c r="C143" s="943"/>
      <c r="D143" s="944"/>
      <c r="E143" s="912"/>
      <c r="F143" s="942"/>
      <c r="G143" s="945"/>
      <c r="H143" s="946"/>
      <c r="I143" s="946"/>
      <c r="J143" s="946"/>
      <c r="K143" s="947"/>
      <c r="L143" s="940"/>
      <c r="M143" s="941"/>
      <c r="N143" s="941"/>
      <c r="O143" s="941"/>
      <c r="P143" s="941"/>
      <c r="Q143" s="941"/>
      <c r="R143" s="941"/>
      <c r="S143" s="941"/>
    </row>
    <row r="144" spans="1:19">
      <c r="A144" s="942" t="s">
        <v>1111</v>
      </c>
      <c r="B144" s="943"/>
      <c r="C144" s="943"/>
      <c r="D144" s="944"/>
      <c r="E144" s="912"/>
      <c r="F144" s="942"/>
      <c r="G144" s="945"/>
      <c r="H144" s="946"/>
      <c r="I144" s="946"/>
      <c r="J144" s="946"/>
      <c r="K144" s="947"/>
      <c r="L144" s="940"/>
      <c r="M144" s="941"/>
      <c r="N144" s="941"/>
      <c r="O144" s="941"/>
      <c r="P144" s="941"/>
      <c r="Q144" s="941"/>
      <c r="R144" s="941"/>
      <c r="S144" s="941"/>
    </row>
    <row r="145" spans="1:19">
      <c r="A145" s="942" t="s">
        <v>1329</v>
      </c>
      <c r="B145" s="943"/>
      <c r="C145" s="943"/>
      <c r="D145" s="944"/>
      <c r="E145" s="912"/>
      <c r="F145" s="942"/>
      <c r="G145" s="945"/>
      <c r="H145" s="946"/>
      <c r="I145" s="946"/>
      <c r="J145" s="946"/>
      <c r="K145" s="947"/>
      <c r="L145" s="940"/>
      <c r="M145" s="941"/>
      <c r="N145" s="941"/>
      <c r="O145" s="941"/>
      <c r="P145" s="941"/>
      <c r="Q145" s="941"/>
      <c r="R145" s="941"/>
      <c r="S145" s="941"/>
    </row>
    <row r="146" spans="1:19">
      <c r="A146" s="948" t="s">
        <v>1330</v>
      </c>
      <c r="B146" s="943"/>
      <c r="C146" s="943"/>
      <c r="D146" s="949"/>
      <c r="E146" s="949"/>
      <c r="F146" s="950"/>
      <c r="G146" s="951"/>
      <c r="H146" s="951"/>
      <c r="I146" s="951"/>
      <c r="J146" s="951"/>
      <c r="K146" s="951"/>
      <c r="L146" s="952"/>
      <c r="M146" s="952"/>
      <c r="N146" s="952"/>
      <c r="O146" s="952"/>
      <c r="P146" s="952"/>
      <c r="Q146" s="952"/>
      <c r="R146" s="952"/>
      <c r="S146" s="952"/>
    </row>
    <row r="147" spans="1:19">
      <c r="A147" s="78" t="s">
        <v>1331</v>
      </c>
    </row>
    <row r="150" spans="1:19">
      <c r="A150" s="51"/>
      <c r="B150" s="51"/>
      <c r="C150" s="51"/>
      <c r="D150" s="51"/>
      <c r="E150" s="51"/>
      <c r="F150" s="51"/>
      <c r="G150" s="51"/>
      <c r="H150" s="51"/>
      <c r="I150" s="51"/>
      <c r="J150" s="51"/>
      <c r="K150" s="51"/>
      <c r="L150" s="51"/>
      <c r="M150" s="51"/>
      <c r="N150" s="51"/>
      <c r="O150" s="51"/>
    </row>
  </sheetData>
  <printOptions horizontalCentered="1"/>
  <pageMargins left="0.47" right="0.25" top="1" bottom="1" header="0.24" footer="0.5"/>
  <pageSetup scale="70" orientation="landscape" r:id="rId1"/>
  <headerFooter alignWithMargins="0"/>
  <rowBreaks count="3" manualBreakCount="3">
    <brk id="37" max="16383" man="1"/>
    <brk id="74" max="16383" man="1"/>
    <brk id="11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  <pageSetUpPr fitToPage="1"/>
  </sheetPr>
  <dimension ref="A1:T68"/>
  <sheetViews>
    <sheetView workbookViewId="0"/>
  </sheetViews>
  <sheetFormatPr defaultColWidth="6.109375" defaultRowHeight="12.75"/>
  <cols>
    <col min="1" max="1" width="19.109375" style="101" customWidth="1"/>
    <col min="2" max="2" width="8.6640625" style="101" customWidth="1"/>
    <col min="3" max="4" width="11.77734375" style="45" customWidth="1"/>
    <col min="5" max="5" width="2.109375" style="45" customWidth="1"/>
    <col min="6" max="6" width="13.5546875" style="45" customWidth="1"/>
    <col min="7" max="7" width="8.5546875" style="45" customWidth="1"/>
    <col min="8" max="8" width="9" style="45" customWidth="1"/>
    <col min="9" max="12" width="8.5546875" style="45" customWidth="1"/>
    <col min="13" max="13" width="10.44140625" style="45" customWidth="1"/>
    <col min="14" max="14" width="9.5546875" style="45" customWidth="1"/>
    <col min="15" max="15" width="9.88671875" style="45" customWidth="1"/>
    <col min="16" max="16" width="10.5546875" style="45" customWidth="1"/>
    <col min="17" max="16384" width="6.109375" style="45"/>
  </cols>
  <sheetData>
    <row r="1" spans="1:20">
      <c r="A1" s="196" t="str">
        <f>co_name</f>
        <v>DUKE ENERGY KENTUCKY, INC.</v>
      </c>
      <c r="B1" s="52"/>
      <c r="C1" s="52"/>
      <c r="D1" s="52"/>
      <c r="E1" s="52"/>
      <c r="F1" s="10" t="s">
        <v>1551</v>
      </c>
      <c r="G1" s="52"/>
      <c r="H1" s="52"/>
      <c r="I1" s="99"/>
      <c r="J1" s="99"/>
      <c r="K1" s="99"/>
      <c r="L1" s="99"/>
    </row>
    <row r="2" spans="1:20">
      <c r="A2" s="196" t="str">
        <f>coss_type</f>
        <v xml:space="preserve">GAS COST OF SERVICE STUDY </v>
      </c>
      <c r="B2" s="52"/>
      <c r="C2" s="52"/>
      <c r="D2" s="52"/>
      <c r="E2" s="52"/>
      <c r="F2" s="10" t="str">
        <f>'Alloc Factors Summary'!G2</f>
        <v>Witness Responsible:</v>
      </c>
      <c r="G2" s="52"/>
      <c r="H2" s="52"/>
      <c r="I2" s="99"/>
      <c r="J2" s="99"/>
      <c r="K2" s="99"/>
      <c r="L2" s="99"/>
    </row>
    <row r="3" spans="1:20">
      <c r="A3" s="196" t="str">
        <f>case_name</f>
        <v>CASE NO: 2018-00261</v>
      </c>
      <c r="B3" s="52"/>
      <c r="C3" s="52"/>
      <c r="D3" s="52"/>
      <c r="E3" s="52"/>
      <c r="F3" s="10" t="str">
        <f>'Alloc Factors Summary'!G3</f>
        <v>James E. Ziolkowski</v>
      </c>
      <c r="G3" s="52"/>
      <c r="H3" s="52"/>
      <c r="I3" s="99"/>
      <c r="J3" s="99"/>
      <c r="K3" s="99"/>
      <c r="L3" s="99"/>
    </row>
    <row r="4" spans="1:20">
      <c r="A4" s="10" t="str">
        <f>alloc_factors</f>
        <v>ALLOCATION FACTORS FOR COST OF SERVICE STUDY</v>
      </c>
      <c r="B4" s="52"/>
      <c r="C4" s="52"/>
      <c r="D4" s="52"/>
      <c r="E4" s="52"/>
      <c r="F4" s="10" t="s">
        <v>604</v>
      </c>
      <c r="G4" s="52"/>
      <c r="H4" s="52"/>
      <c r="I4" s="99"/>
      <c r="J4" s="99"/>
      <c r="K4" s="99"/>
      <c r="L4" s="99"/>
    </row>
    <row r="5" spans="1:20">
      <c r="A5" s="10" t="str">
        <f>time_period</f>
        <v>TWELVE MONTHS ENDING DECEMBER 31, 2017</v>
      </c>
      <c r="B5" s="52"/>
      <c r="C5" s="52"/>
      <c r="D5" s="52"/>
      <c r="E5" s="52"/>
      <c r="F5" s="1285">
        <f ca="1">TODAY()</f>
        <v>43496</v>
      </c>
      <c r="G5" s="52"/>
      <c r="H5" s="52"/>
      <c r="I5" s="99"/>
      <c r="J5" s="99"/>
      <c r="K5" s="99"/>
      <c r="L5" s="99"/>
    </row>
    <row r="6" spans="1:20">
      <c r="A6" s="198" t="s">
        <v>1229</v>
      </c>
      <c r="B6" s="45"/>
      <c r="E6" s="99"/>
      <c r="F6" s="99"/>
      <c r="G6" s="99"/>
      <c r="H6" s="99"/>
      <c r="I6" s="99"/>
      <c r="J6" s="99"/>
      <c r="K6" s="99"/>
      <c r="L6" s="99"/>
    </row>
    <row r="7" spans="1:20">
      <c r="A7" s="1214" t="s">
        <v>1230</v>
      </c>
      <c r="B7" s="45"/>
      <c r="E7" s="99"/>
      <c r="F7" s="99"/>
      <c r="G7" s="99"/>
      <c r="H7" s="99"/>
      <c r="I7" s="99"/>
      <c r="J7" s="99"/>
      <c r="K7" s="99"/>
      <c r="L7" s="99"/>
    </row>
    <row r="8" spans="1:20">
      <c r="A8" s="100"/>
      <c r="B8" s="45"/>
      <c r="E8" s="99"/>
      <c r="F8" s="99"/>
      <c r="G8" s="99"/>
      <c r="H8" s="99"/>
      <c r="I8" s="99"/>
      <c r="J8" s="99"/>
      <c r="K8" s="99"/>
      <c r="L8" s="99"/>
    </row>
    <row r="9" spans="1:20">
      <c r="E9" s="99"/>
      <c r="F9" s="32"/>
      <c r="G9" s="99"/>
      <c r="H9" s="99"/>
      <c r="I9" s="99"/>
      <c r="J9" s="99"/>
      <c r="K9" s="99"/>
      <c r="L9" s="99"/>
    </row>
    <row r="10" spans="1:20">
      <c r="E10" s="99"/>
      <c r="F10" s="32"/>
      <c r="G10" s="99"/>
      <c r="H10" s="99"/>
      <c r="I10" s="99"/>
      <c r="J10" s="99"/>
      <c r="K10" s="99"/>
      <c r="L10" s="99"/>
    </row>
    <row r="11" spans="1:20">
      <c r="A11" s="102" t="s">
        <v>479</v>
      </c>
      <c r="B11" s="103"/>
      <c r="D11" s="1193" t="s">
        <v>564</v>
      </c>
      <c r="F11" s="104" t="s">
        <v>565</v>
      </c>
      <c r="G11" s="99"/>
      <c r="H11" s="99"/>
      <c r="I11" s="99"/>
      <c r="J11" s="99"/>
      <c r="K11" s="99"/>
      <c r="L11" s="99"/>
    </row>
    <row r="12" spans="1:20">
      <c r="A12" s="103"/>
      <c r="B12" s="103"/>
      <c r="D12" s="32"/>
      <c r="F12" s="32" t="s">
        <v>596</v>
      </c>
      <c r="G12" s="99"/>
      <c r="H12" s="99"/>
      <c r="I12" s="99"/>
      <c r="J12" s="99"/>
      <c r="K12" s="99"/>
      <c r="L12" s="99"/>
    </row>
    <row r="13" spans="1:20">
      <c r="A13" s="101" t="s">
        <v>984</v>
      </c>
      <c r="D13" s="1036">
        <f>'Alloc Factors Summary'!D32</f>
        <v>2143372</v>
      </c>
      <c r="F13" s="28">
        <f>1-SUM(F14:F15)</f>
        <v>0.58106999999999998</v>
      </c>
      <c r="I13" s="105"/>
    </row>
    <row r="14" spans="1:20">
      <c r="A14" s="101" t="s">
        <v>566</v>
      </c>
      <c r="D14" s="1036">
        <f>'Alloc Factors Summary'!D33</f>
        <v>1545311</v>
      </c>
      <c r="F14" s="28">
        <f>ROUND(D14/D$16,5)</f>
        <v>0.41893000000000002</v>
      </c>
      <c r="G14" s="107"/>
      <c r="H14" s="107"/>
      <c r="I14" s="1009"/>
      <c r="J14" s="107"/>
      <c r="K14" s="107"/>
      <c r="L14" s="107"/>
      <c r="M14" s="107"/>
      <c r="N14" s="107"/>
      <c r="O14" s="107"/>
      <c r="P14" s="47"/>
    </row>
    <row r="15" spans="1:20">
      <c r="A15" s="101" t="s">
        <v>343</v>
      </c>
      <c r="D15" s="108" t="s">
        <v>343</v>
      </c>
      <c r="F15" s="28" t="s">
        <v>343</v>
      </c>
      <c r="G15" s="109"/>
      <c r="H15" s="110"/>
      <c r="I15" s="110"/>
      <c r="J15" s="109"/>
      <c r="K15" s="109"/>
      <c r="L15" s="109"/>
      <c r="M15" s="109"/>
      <c r="N15" s="109"/>
      <c r="O15" s="109"/>
      <c r="P15" s="109"/>
      <c r="Q15" s="111"/>
      <c r="R15" s="111"/>
      <c r="S15" s="111"/>
      <c r="T15" s="111"/>
    </row>
    <row r="16" spans="1:20" ht="13.5" thickBot="1">
      <c r="A16" s="107" t="s">
        <v>646</v>
      </c>
      <c r="D16" s="112">
        <f>SUM(D13:D15)</f>
        <v>3688683</v>
      </c>
      <c r="F16" s="113">
        <f>SUM(F13:F15)</f>
        <v>1</v>
      </c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1"/>
      <c r="R16" s="111"/>
      <c r="S16" s="111"/>
      <c r="T16" s="111"/>
    </row>
    <row r="17" spans="1:20" ht="13.5" thickTop="1">
      <c r="C17" s="114"/>
      <c r="D17" s="114"/>
      <c r="E17" s="115"/>
      <c r="F17" s="115"/>
      <c r="G17" s="116"/>
      <c r="H17" s="109"/>
      <c r="I17" s="109"/>
      <c r="J17" s="109"/>
      <c r="K17" s="109"/>
      <c r="L17" s="109"/>
      <c r="M17" s="109"/>
      <c r="N17" s="109"/>
      <c r="O17" s="109"/>
      <c r="P17" s="109"/>
      <c r="Q17" s="111"/>
      <c r="R17" s="111"/>
      <c r="S17" s="111"/>
      <c r="T17" s="111"/>
    </row>
    <row r="18" spans="1:20">
      <c r="C18" s="114"/>
      <c r="D18" s="114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1"/>
      <c r="R18" s="111"/>
      <c r="S18" s="111"/>
      <c r="T18" s="111"/>
    </row>
    <row r="19" spans="1:20">
      <c r="A19" s="101" t="s">
        <v>1566</v>
      </c>
      <c r="C19" s="110"/>
      <c r="D19" s="110"/>
      <c r="E19" s="115"/>
      <c r="F19" s="115"/>
      <c r="G19" s="116"/>
      <c r="H19" s="109"/>
      <c r="I19" s="109"/>
      <c r="J19" s="109"/>
      <c r="K19" s="109"/>
      <c r="L19" s="109"/>
      <c r="M19" s="109"/>
      <c r="N19" s="109"/>
      <c r="O19" s="109"/>
      <c r="P19" s="109"/>
      <c r="Q19" s="111"/>
      <c r="R19" s="111"/>
      <c r="S19" s="111"/>
      <c r="T19" s="111"/>
    </row>
    <row r="20" spans="1:20">
      <c r="C20" s="110"/>
      <c r="D20" s="110"/>
      <c r="E20" s="115"/>
      <c r="F20" s="115"/>
      <c r="G20" s="116"/>
      <c r="H20" s="109"/>
      <c r="I20" s="109"/>
      <c r="J20" s="109"/>
      <c r="K20" s="109"/>
      <c r="L20" s="109"/>
      <c r="M20" s="109"/>
      <c r="N20" s="109"/>
      <c r="O20" s="109"/>
      <c r="P20" s="109"/>
      <c r="Q20" s="111"/>
      <c r="R20" s="111"/>
      <c r="S20" s="111"/>
      <c r="T20" s="111"/>
    </row>
    <row r="21" spans="1:20">
      <c r="C21" s="117"/>
      <c r="D21" s="117"/>
      <c r="E21" s="117"/>
      <c r="F21" s="117"/>
      <c r="G21" s="117"/>
      <c r="H21" s="118"/>
      <c r="I21" s="118"/>
      <c r="J21" s="117"/>
      <c r="K21" s="117"/>
      <c r="L21" s="117"/>
      <c r="M21" s="117"/>
      <c r="N21" s="117"/>
      <c r="O21" s="117"/>
      <c r="P21" s="117"/>
      <c r="Q21" s="111"/>
      <c r="R21" s="111"/>
      <c r="S21" s="111"/>
      <c r="T21" s="111"/>
    </row>
    <row r="22" spans="1:20">
      <c r="C22" s="117"/>
      <c r="D22" s="117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1"/>
      <c r="R22" s="111"/>
      <c r="S22" s="111"/>
      <c r="T22" s="111"/>
    </row>
    <row r="23" spans="1:20">
      <c r="C23" s="117"/>
      <c r="D23" s="117"/>
      <c r="E23" s="119"/>
      <c r="F23" s="119"/>
      <c r="G23" s="120"/>
      <c r="H23" s="117"/>
      <c r="I23" s="117"/>
      <c r="J23" s="117"/>
      <c r="K23" s="117"/>
      <c r="L23" s="117"/>
      <c r="M23" s="117"/>
      <c r="N23" s="117"/>
      <c r="O23" s="117"/>
      <c r="P23" s="117"/>
      <c r="Q23" s="111"/>
      <c r="R23" s="111"/>
      <c r="S23" s="111"/>
      <c r="T23" s="111"/>
    </row>
    <row r="24" spans="1:20">
      <c r="C24" s="117"/>
      <c r="D24" s="117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1"/>
      <c r="R24" s="111"/>
      <c r="S24" s="111"/>
      <c r="T24" s="111"/>
    </row>
    <row r="25" spans="1:20">
      <c r="P25" s="121"/>
    </row>
    <row r="28" spans="1:20">
      <c r="F28" s="122"/>
      <c r="G28" s="122"/>
      <c r="H28" s="122"/>
      <c r="I28" s="122"/>
      <c r="J28" s="122"/>
      <c r="K28" s="122"/>
      <c r="L28" s="122"/>
      <c r="M28" s="122"/>
      <c r="N28" s="122"/>
      <c r="O28" s="122"/>
    </row>
    <row r="29" spans="1:20"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</row>
    <row r="31" spans="1:20">
      <c r="E31" s="123"/>
    </row>
    <row r="32" spans="1:20">
      <c r="C32" s="48"/>
      <c r="D32" s="48"/>
      <c r="E32" s="123"/>
      <c r="F32" s="32"/>
      <c r="G32" s="32"/>
    </row>
    <row r="33" spans="1:7">
      <c r="E33" s="124"/>
      <c r="F33" s="21"/>
      <c r="G33" s="21"/>
    </row>
    <row r="34" spans="1:7">
      <c r="A34" s="125"/>
      <c r="B34" s="125"/>
    </row>
    <row r="35" spans="1:7">
      <c r="E35" s="126"/>
      <c r="F35" s="28"/>
      <c r="G35" s="27"/>
    </row>
    <row r="36" spans="1:7">
      <c r="E36" s="127"/>
      <c r="F36" s="28"/>
      <c r="G36" s="27"/>
    </row>
    <row r="37" spans="1:7">
      <c r="E37" s="127"/>
      <c r="F37" s="28"/>
      <c r="G37" s="27"/>
    </row>
    <row r="38" spans="1:7">
      <c r="E38" s="127"/>
      <c r="F38" s="28"/>
      <c r="G38" s="27"/>
    </row>
    <row r="39" spans="1:7">
      <c r="E39" s="127"/>
      <c r="F39" s="28"/>
      <c r="G39" s="27"/>
    </row>
    <row r="40" spans="1:7">
      <c r="E40" s="126"/>
      <c r="F40" s="28"/>
      <c r="G40" s="27"/>
    </row>
    <row r="41" spans="1:7">
      <c r="E41" s="126"/>
      <c r="F41" s="27"/>
      <c r="G41" s="28"/>
    </row>
    <row r="43" spans="1:7">
      <c r="A43" s="125"/>
      <c r="B43" s="125"/>
    </row>
    <row r="44" spans="1:7">
      <c r="E44" s="126"/>
      <c r="F44" s="28"/>
      <c r="G44" s="27"/>
    </row>
    <row r="45" spans="1:7">
      <c r="E45" s="126"/>
      <c r="F45" s="28"/>
      <c r="G45" s="27"/>
    </row>
    <row r="46" spans="1:7">
      <c r="E46" s="126"/>
      <c r="F46" s="28"/>
      <c r="G46" s="27"/>
    </row>
    <row r="47" spans="1:7">
      <c r="E47" s="126"/>
      <c r="F47" s="28"/>
      <c r="G47" s="27"/>
    </row>
    <row r="48" spans="1:7">
      <c r="E48" s="126"/>
      <c r="F48" s="28"/>
      <c r="G48" s="27"/>
    </row>
    <row r="49" spans="1:10">
      <c r="E49" s="126"/>
      <c r="F49" s="27"/>
      <c r="G49" s="28"/>
    </row>
    <row r="50" spans="1:10">
      <c r="F50" s="128"/>
      <c r="G50" s="128"/>
    </row>
    <row r="51" spans="1:10">
      <c r="E51" s="127"/>
      <c r="F51" s="28"/>
    </row>
    <row r="55" spans="1:10">
      <c r="E55" s="47"/>
      <c r="F55" s="47"/>
      <c r="G55" s="47"/>
    </row>
    <row r="56" spans="1:10">
      <c r="C56" s="129"/>
      <c r="D56" s="129"/>
      <c r="E56" s="47"/>
      <c r="F56" s="106"/>
      <c r="G56" s="106"/>
      <c r="I56" s="32"/>
      <c r="J56" s="32"/>
    </row>
    <row r="57" spans="1:10">
      <c r="C57" s="130"/>
      <c r="D57" s="130"/>
      <c r="E57" s="47"/>
      <c r="F57" s="47"/>
      <c r="G57" s="47"/>
      <c r="H57" s="47"/>
      <c r="I57" s="21"/>
      <c r="J57" s="21"/>
    </row>
    <row r="58" spans="1:10">
      <c r="A58" s="131"/>
      <c r="B58" s="131"/>
      <c r="C58" s="129"/>
      <c r="D58" s="129"/>
    </row>
    <row r="59" spans="1:10">
      <c r="E59" s="132"/>
      <c r="F59" s="132"/>
      <c r="G59" s="126"/>
    </row>
    <row r="60" spans="1:10">
      <c r="E60" s="132"/>
      <c r="F60" s="132"/>
      <c r="G60" s="126"/>
    </row>
    <row r="61" spans="1:10">
      <c r="C61" s="133"/>
      <c r="D61" s="133"/>
      <c r="E61" s="132"/>
      <c r="F61" s="132"/>
      <c r="G61" s="126"/>
    </row>
    <row r="62" spans="1:10">
      <c r="C62" s="133"/>
      <c r="D62" s="133"/>
      <c r="E62" s="132"/>
      <c r="F62" s="132"/>
      <c r="G62" s="126"/>
    </row>
    <row r="63" spans="1:10">
      <c r="E63" s="132"/>
      <c r="F63" s="132"/>
      <c r="G63" s="126"/>
    </row>
    <row r="64" spans="1:10">
      <c r="C64" s="130"/>
      <c r="D64" s="130"/>
      <c r="E64" s="132"/>
      <c r="F64" s="132"/>
      <c r="G64" s="126"/>
      <c r="H64" s="127"/>
      <c r="I64" s="27"/>
      <c r="J64" s="27"/>
    </row>
    <row r="65" spans="1:10">
      <c r="A65" s="125"/>
      <c r="B65" s="125"/>
      <c r="E65" s="132"/>
      <c r="F65" s="132"/>
      <c r="G65" s="126"/>
      <c r="J65" s="28"/>
    </row>
    <row r="66" spans="1:10">
      <c r="C66" s="105"/>
      <c r="D66" s="105"/>
      <c r="E66" s="132"/>
      <c r="F66" s="132"/>
      <c r="G66" s="126"/>
      <c r="J66" s="28"/>
    </row>
    <row r="67" spans="1:10">
      <c r="C67" s="50"/>
      <c r="D67" s="50"/>
      <c r="E67" s="132"/>
      <c r="F67" s="132"/>
      <c r="G67" s="126"/>
      <c r="H67" s="127"/>
      <c r="I67" s="27"/>
      <c r="J67" s="27"/>
    </row>
    <row r="68" spans="1:10">
      <c r="C68" s="130"/>
      <c r="D68" s="130"/>
      <c r="E68" s="126"/>
      <c r="F68" s="126"/>
      <c r="G68" s="126"/>
      <c r="H68" s="127"/>
      <c r="I68" s="134"/>
    </row>
  </sheetData>
  <pageMargins left="1" right="1" top="1" bottom="1" header="0.5" footer="0.5"/>
  <pageSetup scale="92" orientation="portrait" blackAndWhite="1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92D050"/>
    <pageSetUpPr fitToPage="1"/>
  </sheetPr>
  <dimension ref="A1:AC126"/>
  <sheetViews>
    <sheetView zoomScale="60" zoomScaleNormal="60" zoomScaleSheetLayoutView="100" workbookViewId="0"/>
  </sheetViews>
  <sheetFormatPr defaultColWidth="8.88671875" defaultRowHeight="12.75"/>
  <cols>
    <col min="1" max="1" width="10.33203125" style="216" customWidth="1"/>
    <col min="2" max="2" width="8.88671875" style="216"/>
    <col min="3" max="3" width="11.44140625" style="216" customWidth="1"/>
    <col min="4" max="4" width="15.21875" style="216" customWidth="1"/>
    <col min="5" max="5" width="5" style="216" customWidth="1"/>
    <col min="6" max="6" width="17" style="216" customWidth="1"/>
    <col min="7" max="7" width="8.88671875" style="216"/>
    <col min="8" max="8" width="19.6640625" style="216" customWidth="1"/>
    <col min="9" max="9" width="10.33203125" style="216" customWidth="1"/>
    <col min="10" max="10" width="10.5546875" style="216" customWidth="1"/>
    <col min="11" max="11" width="12.21875" style="216" hidden="1" customWidth="1"/>
    <col min="12" max="12" width="14.44140625" style="216" hidden="1" customWidth="1"/>
    <col min="13" max="13" width="13.6640625" style="216" hidden="1" customWidth="1"/>
    <col min="14" max="14" width="15.6640625" style="216" hidden="1" customWidth="1"/>
    <col min="15" max="15" width="13.88671875" style="216" hidden="1" customWidth="1"/>
    <col min="16" max="16" width="16.21875" style="216" hidden="1" customWidth="1"/>
    <col min="17" max="17" width="10.77734375" style="216" hidden="1" customWidth="1"/>
    <col min="18" max="18" width="13.21875" style="216" hidden="1" customWidth="1"/>
    <col min="19" max="19" width="13.5546875" style="216" hidden="1" customWidth="1"/>
    <col min="20" max="20" width="8.88671875" style="216"/>
    <col min="21" max="21" width="25.88671875" style="216" customWidth="1"/>
    <col min="22" max="25" width="8.88671875" style="216"/>
    <col min="26" max="26" width="13.21875" style="216" customWidth="1"/>
    <col min="27" max="16384" width="8.88671875" style="216"/>
  </cols>
  <sheetData>
    <row r="1" spans="1:17">
      <c r="A1" s="196" t="str">
        <f>co_name</f>
        <v>DUKE ENERGY KENTUCKY, INC.</v>
      </c>
      <c r="H1" s="10" t="s">
        <v>1551</v>
      </c>
      <c r="K1" s="218" t="s">
        <v>516</v>
      </c>
      <c r="Q1" s="10" t="s">
        <v>647</v>
      </c>
    </row>
    <row r="2" spans="1:17">
      <c r="A2" s="196" t="str">
        <f>coss_type</f>
        <v xml:space="preserve">GAS COST OF SERVICE STUDY </v>
      </c>
      <c r="D2" s="218"/>
      <c r="H2" s="10" t="str">
        <f>'Alloc Factors Summary'!G2</f>
        <v>Witness Responsible:</v>
      </c>
      <c r="K2" s="10" t="str">
        <f>'Alloc Factors Summary'!$A$2</f>
        <v xml:space="preserve">GAS COST OF SERVICE STUDY </v>
      </c>
      <c r="Q2" s="10" t="s">
        <v>648</v>
      </c>
    </row>
    <row r="3" spans="1:17">
      <c r="A3" s="196" t="str">
        <f>case_name</f>
        <v>CASE NO: 2018-00261</v>
      </c>
      <c r="H3" s="10" t="s">
        <v>436</v>
      </c>
      <c r="K3" s="265" t="s">
        <v>649</v>
      </c>
      <c r="Q3" s="10" t="s">
        <v>650</v>
      </c>
    </row>
    <row r="4" spans="1:17">
      <c r="A4" s="10" t="str">
        <f>alloc_factors</f>
        <v>ALLOCATION FACTORS FOR COST OF SERVICE STUDY</v>
      </c>
      <c r="H4" s="1285">
        <f ca="1">TODAY()</f>
        <v>43496</v>
      </c>
      <c r="K4" s="216" t="s">
        <v>651</v>
      </c>
    </row>
    <row r="5" spans="1:17">
      <c r="A5" s="10" t="str">
        <f>time_period</f>
        <v>TWELVE MONTHS ENDING DECEMBER 31, 2017</v>
      </c>
      <c r="K5" s="216" t="s">
        <v>547</v>
      </c>
    </row>
    <row r="6" spans="1:17">
      <c r="A6" s="198" t="s">
        <v>837</v>
      </c>
    </row>
    <row r="7" spans="1:17">
      <c r="A7" s="258"/>
    </row>
    <row r="8" spans="1:17">
      <c r="F8" s="148" t="s">
        <v>652</v>
      </c>
    </row>
    <row r="9" spans="1:17">
      <c r="A9" s="266" t="s">
        <v>653</v>
      </c>
      <c r="B9" s="267"/>
      <c r="C9" s="268" t="s">
        <v>654</v>
      </c>
      <c r="D9" s="268" t="s">
        <v>655</v>
      </c>
      <c r="E9" s="267"/>
      <c r="F9" s="268" t="s">
        <v>656</v>
      </c>
    </row>
    <row r="10" spans="1:17">
      <c r="A10" s="269" t="s">
        <v>659</v>
      </c>
      <c r="B10" s="271"/>
      <c r="C10" s="179">
        <v>0</v>
      </c>
      <c r="D10" s="179">
        <v>0</v>
      </c>
      <c r="F10" s="213">
        <f>IF(D10=0,0,ROUND(+D10/C10,2))</f>
        <v>0</v>
      </c>
    </row>
    <row r="11" spans="1:17">
      <c r="A11" s="269" t="s">
        <v>709</v>
      </c>
      <c r="B11" s="271"/>
      <c r="C11" s="179">
        <f t="shared" ref="C11:C25" si="0">IF(ISNA(VLOOKUP(A11,Mains,2,FALSE)=TRUE),0,VLOOKUP(A11,Mains,2,FALSE))</f>
        <v>338615</v>
      </c>
      <c r="D11" s="179">
        <f t="shared" ref="D11:D25" si="1">IF(ISNA(VLOOKUP(A11,Mains,3,FALSE)=TRUE),0,VLOOKUP(A11,Mains,3,FALSE))</f>
        <v>1129886.99</v>
      </c>
      <c r="F11" s="213">
        <f t="shared" ref="F11:F25" si="2">IF(D11=0,0,ROUND(+D11/C11,2))</f>
        <v>3.34</v>
      </c>
      <c r="K11" s="216" t="s">
        <v>657</v>
      </c>
    </row>
    <row r="12" spans="1:17" ht="13.5" thickBot="1">
      <c r="A12" s="269" t="s">
        <v>708</v>
      </c>
      <c r="B12" s="271"/>
      <c r="C12" s="179">
        <f t="shared" si="0"/>
        <v>21065</v>
      </c>
      <c r="D12" s="179">
        <f t="shared" si="1"/>
        <v>194597.13999999998</v>
      </c>
      <c r="F12" s="213">
        <f t="shared" si="2"/>
        <v>9.24</v>
      </c>
      <c r="H12" s="45"/>
      <c r="I12" s="45"/>
      <c r="J12" s="45"/>
    </row>
    <row r="13" spans="1:17">
      <c r="A13" s="269" t="s">
        <v>711</v>
      </c>
      <c r="B13" s="271"/>
      <c r="C13" s="179">
        <f t="shared" si="0"/>
        <v>1721095</v>
      </c>
      <c r="D13" s="179">
        <f t="shared" si="1"/>
        <v>19306140.32</v>
      </c>
      <c r="F13" s="213">
        <f t="shared" si="2"/>
        <v>11.22</v>
      </c>
      <c r="H13" s="272"/>
      <c r="I13" s="272"/>
      <c r="J13" s="272"/>
      <c r="K13" s="273" t="s">
        <v>658</v>
      </c>
      <c r="L13" s="273"/>
    </row>
    <row r="14" spans="1:17">
      <c r="A14" s="269">
        <v>2.5</v>
      </c>
      <c r="B14" s="271"/>
      <c r="C14" s="179">
        <f t="shared" si="0"/>
        <v>0</v>
      </c>
      <c r="D14" s="179">
        <f t="shared" si="1"/>
        <v>0</v>
      </c>
      <c r="F14" s="213">
        <f t="shared" si="2"/>
        <v>0</v>
      </c>
      <c r="H14" s="274"/>
      <c r="I14" s="274"/>
      <c r="J14" s="274"/>
      <c r="K14" s="274" t="s">
        <v>661</v>
      </c>
      <c r="L14" s="274">
        <v>0.83411629227158457</v>
      </c>
    </row>
    <row r="15" spans="1:17">
      <c r="A15" s="269" t="s">
        <v>712</v>
      </c>
      <c r="B15" s="271"/>
      <c r="C15" s="179">
        <f t="shared" si="0"/>
        <v>61031</v>
      </c>
      <c r="D15" s="179">
        <f t="shared" si="1"/>
        <v>432010.35999999993</v>
      </c>
      <c r="F15" s="213">
        <f t="shared" si="2"/>
        <v>7.08</v>
      </c>
      <c r="H15" s="274"/>
      <c r="I15" s="274"/>
      <c r="J15" s="274"/>
      <c r="K15" s="274" t="s">
        <v>662</v>
      </c>
      <c r="L15" s="274">
        <v>0.80646900765018203</v>
      </c>
    </row>
    <row r="16" spans="1:17">
      <c r="A16" s="269" t="s">
        <v>713</v>
      </c>
      <c r="B16" s="271"/>
      <c r="C16" s="179">
        <f t="shared" si="0"/>
        <v>1377789</v>
      </c>
      <c r="D16" s="179">
        <f t="shared" si="1"/>
        <v>36200977.350000009</v>
      </c>
      <c r="F16" s="213">
        <f t="shared" si="2"/>
        <v>26.27</v>
      </c>
      <c r="H16" s="274"/>
      <c r="I16" s="274"/>
      <c r="J16" s="274"/>
      <c r="K16" s="274" t="s">
        <v>663</v>
      </c>
      <c r="L16" s="274">
        <v>10.032893465827213</v>
      </c>
    </row>
    <row r="17" spans="1:19" ht="13.5" thickBot="1">
      <c r="A17" s="269" t="s">
        <v>714</v>
      </c>
      <c r="B17" s="271"/>
      <c r="C17" s="179">
        <f t="shared" si="0"/>
        <v>495076</v>
      </c>
      <c r="D17" s="179">
        <f t="shared" si="1"/>
        <v>18212022.940000001</v>
      </c>
      <c r="F17" s="213">
        <f t="shared" si="2"/>
        <v>36.79</v>
      </c>
      <c r="H17" s="274"/>
      <c r="I17" s="274"/>
      <c r="J17" s="274"/>
      <c r="K17" s="275" t="s">
        <v>664</v>
      </c>
      <c r="L17" s="275">
        <v>8</v>
      </c>
    </row>
    <row r="18" spans="1:19">
      <c r="A18" s="269" t="s">
        <v>715</v>
      </c>
      <c r="B18" s="271"/>
      <c r="C18" s="179">
        <f t="shared" si="0"/>
        <v>163414</v>
      </c>
      <c r="D18" s="179">
        <f t="shared" si="1"/>
        <v>12029479.030000001</v>
      </c>
      <c r="F18" s="213">
        <f t="shared" si="2"/>
        <v>73.61</v>
      </c>
      <c r="H18" s="45"/>
      <c r="I18" s="45"/>
      <c r="J18" s="45"/>
    </row>
    <row r="19" spans="1:19" ht="13.5" thickBot="1">
      <c r="A19" s="276" t="s">
        <v>743</v>
      </c>
      <c r="B19" s="271"/>
      <c r="C19" s="179">
        <f t="shared" si="0"/>
        <v>0</v>
      </c>
      <c r="D19" s="179">
        <f t="shared" si="1"/>
        <v>0</v>
      </c>
      <c r="F19" s="213">
        <f t="shared" si="2"/>
        <v>0</v>
      </c>
      <c r="H19" s="45"/>
      <c r="I19" s="45"/>
      <c r="J19" s="45"/>
      <c r="K19" s="216" t="s">
        <v>665</v>
      </c>
    </row>
    <row r="20" spans="1:19">
      <c r="A20" s="276" t="s">
        <v>710</v>
      </c>
      <c r="B20" s="271"/>
      <c r="C20" s="179">
        <f>IF(ISNA(VLOOKUP(A20,Mains,2,FALSE)=TRUE),0,VLOOKUP(A20,Mains,2,FALSE))</f>
        <v>6736</v>
      </c>
      <c r="D20" s="179">
        <f>IF(ISNA(VLOOKUP(A20,Mains,3,FALSE)=TRUE),0,VLOOKUP(A20,Mains,3,FALSE))</f>
        <v>1249028.7800000003</v>
      </c>
      <c r="F20" s="213">
        <f t="shared" si="2"/>
        <v>185.43</v>
      </c>
      <c r="H20" s="45"/>
      <c r="I20" s="45"/>
      <c r="J20" s="45"/>
      <c r="K20" s="277"/>
      <c r="L20" s="277" t="s">
        <v>666</v>
      </c>
      <c r="M20" s="277" t="s">
        <v>667</v>
      </c>
      <c r="N20" s="277" t="s">
        <v>668</v>
      </c>
      <c r="O20" s="277" t="s">
        <v>669</v>
      </c>
      <c r="P20" s="277" t="s">
        <v>670</v>
      </c>
    </row>
    <row r="21" spans="1:19">
      <c r="A21" s="276" t="s">
        <v>744</v>
      </c>
      <c r="B21" s="270"/>
      <c r="C21" s="179">
        <f t="shared" si="0"/>
        <v>0</v>
      </c>
      <c r="D21" s="179">
        <f t="shared" si="1"/>
        <v>0</v>
      </c>
      <c r="F21" s="213">
        <f t="shared" si="2"/>
        <v>0</v>
      </c>
      <c r="H21" s="45"/>
      <c r="I21" s="45"/>
      <c r="J21" s="45"/>
      <c r="K21" s="274" t="s">
        <v>671</v>
      </c>
      <c r="L21" s="274">
        <v>1</v>
      </c>
      <c r="M21" s="274">
        <v>3036.8722422201704</v>
      </c>
      <c r="N21" s="274">
        <v>3036.8722422201704</v>
      </c>
      <c r="O21" s="274">
        <v>30.169917360559566</v>
      </c>
      <c r="P21" s="274">
        <v>1.5251955493839568E-3</v>
      </c>
    </row>
    <row r="22" spans="1:19">
      <c r="A22" s="276" t="s">
        <v>903</v>
      </c>
      <c r="B22" s="270" t="s">
        <v>343</v>
      </c>
      <c r="C22" s="179">
        <f t="shared" si="0"/>
        <v>0</v>
      </c>
      <c r="D22" s="179">
        <f t="shared" si="1"/>
        <v>0</v>
      </c>
      <c r="F22" s="213">
        <f t="shared" si="2"/>
        <v>0</v>
      </c>
      <c r="H22" s="45"/>
      <c r="I22" s="45"/>
      <c r="J22" s="45"/>
      <c r="K22" s="274" t="s">
        <v>672</v>
      </c>
      <c r="L22" s="274">
        <v>6</v>
      </c>
      <c r="M22" s="274">
        <v>603.95370777983032</v>
      </c>
      <c r="N22" s="274">
        <v>100.65895129663839</v>
      </c>
      <c r="O22" s="274"/>
      <c r="P22" s="274"/>
    </row>
    <row r="23" spans="1:19" ht="13.5" thickBot="1">
      <c r="A23" s="276" t="s">
        <v>904</v>
      </c>
      <c r="B23" s="270"/>
      <c r="C23" s="179">
        <f t="shared" si="0"/>
        <v>0</v>
      </c>
      <c r="D23" s="179">
        <f t="shared" si="1"/>
        <v>0</v>
      </c>
      <c r="F23" s="213">
        <f t="shared" si="2"/>
        <v>0</v>
      </c>
      <c r="H23" s="278"/>
      <c r="I23" s="278"/>
      <c r="J23" s="278"/>
      <c r="K23" s="275" t="s">
        <v>582</v>
      </c>
      <c r="L23" s="275">
        <v>7</v>
      </c>
      <c r="M23" s="275">
        <v>3640.8259500000008</v>
      </c>
      <c r="N23" s="275"/>
      <c r="O23" s="275"/>
      <c r="P23" s="275"/>
    </row>
    <row r="24" spans="1:19" ht="13.5" thickBot="1">
      <c r="A24" s="276" t="s">
        <v>905</v>
      </c>
      <c r="B24" s="270"/>
      <c r="C24" s="179">
        <f t="shared" si="0"/>
        <v>0</v>
      </c>
      <c r="D24" s="179">
        <f t="shared" si="1"/>
        <v>0</v>
      </c>
      <c r="F24" s="213">
        <f t="shared" si="2"/>
        <v>0</v>
      </c>
      <c r="H24" s="274"/>
      <c r="I24" s="274"/>
      <c r="J24" s="274"/>
    </row>
    <row r="25" spans="1:19">
      <c r="A25" s="276" t="s">
        <v>906</v>
      </c>
      <c r="B25" s="270"/>
      <c r="C25" s="179">
        <f t="shared" si="0"/>
        <v>0</v>
      </c>
      <c r="D25" s="179">
        <f t="shared" si="1"/>
        <v>0</v>
      </c>
      <c r="F25" s="213">
        <f t="shared" si="2"/>
        <v>0</v>
      </c>
      <c r="H25" s="274"/>
      <c r="I25" s="274"/>
      <c r="J25" s="274"/>
      <c r="K25" s="277"/>
      <c r="L25" s="277" t="s">
        <v>673</v>
      </c>
      <c r="M25" s="277" t="s">
        <v>663</v>
      </c>
      <c r="N25" s="277" t="s">
        <v>674</v>
      </c>
      <c r="O25" s="277" t="s">
        <v>675</v>
      </c>
      <c r="P25" s="277" t="s">
        <v>676</v>
      </c>
      <c r="Q25" s="277" t="s">
        <v>677</v>
      </c>
      <c r="R25" s="277" t="s">
        <v>678</v>
      </c>
      <c r="S25" s="277" t="s">
        <v>679</v>
      </c>
    </row>
    <row r="26" spans="1:19">
      <c r="C26" s="279" t="s">
        <v>343</v>
      </c>
      <c r="D26" s="279" t="s">
        <v>343</v>
      </c>
      <c r="F26" s="211"/>
      <c r="H26" s="274"/>
      <c r="I26" s="274"/>
      <c r="J26" s="274"/>
      <c r="K26" s="274" t="s">
        <v>680</v>
      </c>
      <c r="L26" s="274">
        <v>1.8892899889176213</v>
      </c>
      <c r="M26" s="274">
        <v>5.7158085309626347</v>
      </c>
      <c r="N26" s="274">
        <v>0.3305376621143456</v>
      </c>
      <c r="O26" s="274">
        <v>0.75223082509179595</v>
      </c>
      <c r="P26" s="274">
        <v>-12.096789617435837</v>
      </c>
      <c r="Q26" s="274">
        <v>15.87536959527108</v>
      </c>
      <c r="R26" s="274">
        <v>-12.096789617435837</v>
      </c>
      <c r="S26" s="274">
        <v>15.87536959527108</v>
      </c>
    </row>
    <row r="27" spans="1:19" ht="13.5" thickBot="1">
      <c r="C27" s="149">
        <f>SUM(C10:C26)</f>
        <v>4184821</v>
      </c>
      <c r="D27" s="219">
        <f>SUM(D10:D26)</f>
        <v>88754142.910000011</v>
      </c>
      <c r="F27" s="211"/>
      <c r="J27" s="45"/>
      <c r="K27" s="275" t="s">
        <v>681</v>
      </c>
      <c r="L27" s="275">
        <v>5.3590661248614699</v>
      </c>
      <c r="M27" s="275">
        <v>0.97566798713915237</v>
      </c>
      <c r="N27" s="275">
        <v>5.4927149353083626</v>
      </c>
      <c r="O27" s="275">
        <v>1.5251955493839565E-3</v>
      </c>
      <c r="P27" s="275">
        <v>2.971692568945548</v>
      </c>
      <c r="Q27" s="275">
        <v>7.7464396807773923</v>
      </c>
      <c r="R27" s="275">
        <v>2.971692568945548</v>
      </c>
      <c r="S27" s="275">
        <v>7.7464396807773923</v>
      </c>
    </row>
    <row r="28" spans="1:19">
      <c r="A28" s="280" t="s">
        <v>343</v>
      </c>
      <c r="C28" s="38">
        <v>0</v>
      </c>
      <c r="D28" s="40">
        <v>0</v>
      </c>
      <c r="F28" s="211"/>
    </row>
    <row r="29" spans="1:19" ht="13.5" thickBot="1">
      <c r="C29" s="41">
        <f>C27+C28</f>
        <v>4184821</v>
      </c>
      <c r="D29" s="176">
        <f>D27+D28</f>
        <v>88754142.910000011</v>
      </c>
      <c r="F29" s="211"/>
    </row>
    <row r="30" spans="1:19" ht="13.5" thickTop="1">
      <c r="F30" s="211"/>
      <c r="J30" s="216" t="s">
        <v>343</v>
      </c>
    </row>
    <row r="31" spans="1:19">
      <c r="A31" s="218" t="s">
        <v>682</v>
      </c>
      <c r="F31" s="1215">
        <f>F11</f>
        <v>3.34</v>
      </c>
      <c r="G31" s="218" t="s">
        <v>683</v>
      </c>
    </row>
    <row r="33" spans="1:25">
      <c r="A33" s="218" t="s">
        <v>684</v>
      </c>
      <c r="D33" s="281">
        <f>F31</f>
        <v>3.34</v>
      </c>
      <c r="E33" s="218" t="s">
        <v>685</v>
      </c>
      <c r="F33" s="149">
        <f>C27</f>
        <v>4184821</v>
      </c>
      <c r="G33" s="218" t="s">
        <v>686</v>
      </c>
      <c r="H33" s="146">
        <f>ROUND(D33*F33,2)</f>
        <v>13977302.140000001</v>
      </c>
      <c r="I33" s="146"/>
      <c r="K33" s="278"/>
      <c r="L33" s="278"/>
      <c r="M33" s="278"/>
    </row>
    <row r="34" spans="1:25">
      <c r="C34" s="149"/>
      <c r="D34" s="219"/>
      <c r="K34" s="274"/>
      <c r="L34" s="274"/>
      <c r="M34" s="274"/>
    </row>
    <row r="35" spans="1:25">
      <c r="A35" s="218" t="s">
        <v>687</v>
      </c>
      <c r="C35" s="149"/>
      <c r="D35" s="149">
        <f>D27</f>
        <v>88754142.910000011</v>
      </c>
      <c r="K35" s="274"/>
      <c r="L35" s="274"/>
      <c r="M35" s="274"/>
    </row>
    <row r="36" spans="1:25">
      <c r="C36" s="149"/>
      <c r="D36" s="219"/>
      <c r="K36" s="274"/>
      <c r="L36" s="274"/>
      <c r="M36" s="274"/>
    </row>
    <row r="37" spans="1:25">
      <c r="A37" s="218" t="s">
        <v>688</v>
      </c>
      <c r="C37" s="149"/>
      <c r="D37" s="149">
        <f>H33</f>
        <v>13977302.140000001</v>
      </c>
      <c r="E37" s="218" t="s">
        <v>689</v>
      </c>
      <c r="F37" s="149">
        <f>D35</f>
        <v>88754142.910000011</v>
      </c>
      <c r="G37" s="218" t="s">
        <v>686</v>
      </c>
      <c r="H37" s="282">
        <f>D37/F37</f>
        <v>0.15748337690752648</v>
      </c>
      <c r="I37" s="282"/>
      <c r="K37" s="274"/>
      <c r="L37" s="274"/>
      <c r="M37" s="274"/>
    </row>
    <row r="38" spans="1:25">
      <c r="C38" s="149"/>
      <c r="D38" s="219"/>
      <c r="H38" s="283"/>
      <c r="I38" s="283"/>
      <c r="K38" s="274"/>
      <c r="L38" s="274"/>
      <c r="M38" s="274"/>
    </row>
    <row r="39" spans="1:25">
      <c r="A39" s="218" t="s">
        <v>690</v>
      </c>
      <c r="C39" s="149"/>
      <c r="D39" s="284">
        <v>1</v>
      </c>
      <c r="E39" s="284" t="s">
        <v>691</v>
      </c>
      <c r="F39" s="282">
        <f>H37</f>
        <v>0.15748337690752648</v>
      </c>
      <c r="G39" s="218" t="s">
        <v>686</v>
      </c>
      <c r="H39" s="285">
        <f>D39-F39</f>
        <v>0.84251662309247355</v>
      </c>
      <c r="I39" s="285"/>
      <c r="K39" s="274"/>
      <c r="L39" s="274"/>
      <c r="M39" s="274"/>
    </row>
    <row r="40" spans="1:25">
      <c r="C40" s="149"/>
      <c r="D40" s="219"/>
      <c r="K40" s="274"/>
      <c r="L40" s="274"/>
      <c r="M40" s="274"/>
    </row>
    <row r="41" spans="1:25" ht="15">
      <c r="C41" s="149"/>
      <c r="D41" s="219"/>
      <c r="F41" s="219"/>
      <c r="K41" s="274"/>
      <c r="L41" s="274"/>
      <c r="M41" s="274"/>
      <c r="U41"/>
      <c r="V41"/>
      <c r="W41"/>
      <c r="X41"/>
      <c r="Y41"/>
    </row>
    <row r="42" spans="1:25" ht="15">
      <c r="K42" s="274"/>
      <c r="L42" s="274"/>
      <c r="M42" s="274"/>
      <c r="U42"/>
      <c r="V42"/>
      <c r="W42"/>
      <c r="X42"/>
      <c r="Y42"/>
    </row>
    <row r="43" spans="1:25" ht="15">
      <c r="K43" s="274"/>
      <c r="L43" s="274"/>
      <c r="M43" s="274"/>
      <c r="U43"/>
      <c r="V43"/>
      <c r="W43"/>
      <c r="X43"/>
      <c r="Y43"/>
    </row>
    <row r="44" spans="1:25" ht="15">
      <c r="A44" s="373"/>
      <c r="B44" s="1260" t="s">
        <v>652</v>
      </c>
      <c r="C44" s="373"/>
      <c r="D44" s="373"/>
      <c r="F44" s="216" t="s">
        <v>1249</v>
      </c>
      <c r="K44" s="274"/>
      <c r="L44" s="274"/>
      <c r="M44" s="274"/>
      <c r="U44"/>
      <c r="V44"/>
      <c r="W44"/>
      <c r="X44"/>
      <c r="Y44"/>
    </row>
    <row r="45" spans="1:25" ht="15">
      <c r="A45" s="1261" t="s">
        <v>653</v>
      </c>
      <c r="B45" s="1261" t="s">
        <v>656</v>
      </c>
      <c r="C45" s="1261" t="s">
        <v>692</v>
      </c>
      <c r="D45" s="373"/>
      <c r="F45" s="219"/>
      <c r="K45" s="274" t="s">
        <v>692</v>
      </c>
      <c r="L45" s="274"/>
      <c r="M45" s="274"/>
      <c r="U45"/>
      <c r="V45"/>
      <c r="W45"/>
      <c r="X45"/>
      <c r="Y45"/>
    </row>
    <row r="46" spans="1:25" ht="15">
      <c r="A46" s="1262">
        <v>0</v>
      </c>
      <c r="B46" s="1263">
        <v>0</v>
      </c>
      <c r="C46" s="1264">
        <f t="shared" ref="C46:C55" si="3">ROUND(RegressionConstant+(A46*RegressionXcoefficient),2)</f>
        <v>-23.12</v>
      </c>
      <c r="D46" s="373"/>
      <c r="K46" s="216" t="s">
        <v>343</v>
      </c>
      <c r="U46"/>
      <c r="V46"/>
      <c r="W46"/>
      <c r="X46"/>
      <c r="Y46"/>
    </row>
    <row r="47" spans="1:25" ht="15">
      <c r="A47" s="1265">
        <v>0.75</v>
      </c>
      <c r="B47" s="1266">
        <f>F10</f>
        <v>0</v>
      </c>
      <c r="C47" s="1264">
        <f t="shared" si="3"/>
        <v>-12.05</v>
      </c>
      <c r="D47" s="373"/>
      <c r="K47" s="216">
        <v>3.33</v>
      </c>
      <c r="U47"/>
      <c r="V47"/>
      <c r="W47"/>
      <c r="X47"/>
      <c r="Y47"/>
    </row>
    <row r="48" spans="1:25" ht="15">
      <c r="A48" s="1262">
        <v>1</v>
      </c>
      <c r="B48" s="1266">
        <f>F11</f>
        <v>3.34</v>
      </c>
      <c r="C48" s="1264">
        <f t="shared" si="3"/>
        <v>-8.36</v>
      </c>
      <c r="D48" s="373"/>
      <c r="K48" s="216">
        <v>7.22</v>
      </c>
      <c r="U48"/>
      <c r="V48"/>
      <c r="W48"/>
      <c r="X48"/>
      <c r="Y48"/>
    </row>
    <row r="49" spans="1:25" ht="15">
      <c r="A49" s="1262">
        <v>1.25</v>
      </c>
      <c r="B49" s="1266">
        <f>F12</f>
        <v>9.24</v>
      </c>
      <c r="C49" s="1264">
        <f t="shared" si="3"/>
        <v>-4.67</v>
      </c>
      <c r="D49" s="373"/>
      <c r="K49" s="216">
        <v>8.52</v>
      </c>
      <c r="U49"/>
      <c r="V49"/>
      <c r="W49"/>
      <c r="X49"/>
      <c r="Y49"/>
    </row>
    <row r="50" spans="1:25" ht="15">
      <c r="A50" s="1262">
        <v>2</v>
      </c>
      <c r="B50" s="1266">
        <f>F13</f>
        <v>11.22</v>
      </c>
      <c r="C50" s="1264">
        <f t="shared" si="3"/>
        <v>6.41</v>
      </c>
      <c r="D50" s="373"/>
      <c r="K50" s="216">
        <v>9.82</v>
      </c>
      <c r="U50"/>
      <c r="V50"/>
      <c r="W50"/>
      <c r="X50"/>
      <c r="Y50"/>
    </row>
    <row r="51" spans="1:25" ht="15">
      <c r="A51" s="1262">
        <v>3</v>
      </c>
      <c r="B51" s="1266">
        <f>F15</f>
        <v>7.08</v>
      </c>
      <c r="C51" s="1264">
        <f t="shared" si="3"/>
        <v>21.17</v>
      </c>
      <c r="D51" s="373"/>
      <c r="K51" s="216">
        <v>13.71</v>
      </c>
      <c r="U51"/>
      <c r="V51"/>
      <c r="W51"/>
      <c r="X51"/>
      <c r="Y51"/>
    </row>
    <row r="52" spans="1:25" ht="15">
      <c r="A52" s="1262">
        <v>4</v>
      </c>
      <c r="B52" s="1266">
        <f>F16</f>
        <v>26.27</v>
      </c>
      <c r="C52" s="1264">
        <f t="shared" si="3"/>
        <v>35.94</v>
      </c>
      <c r="D52" s="373"/>
      <c r="K52" s="216">
        <v>18.899999999999999</v>
      </c>
      <c r="U52"/>
      <c r="V52"/>
      <c r="W52"/>
      <c r="X52"/>
      <c r="Y52"/>
    </row>
    <row r="53" spans="1:25" ht="15">
      <c r="A53" s="1262">
        <v>6</v>
      </c>
      <c r="B53" s="1266">
        <f>F17</f>
        <v>36.79</v>
      </c>
      <c r="C53" s="1264">
        <f t="shared" si="3"/>
        <v>65.47</v>
      </c>
      <c r="D53" s="373"/>
      <c r="K53" s="216">
        <v>24.09</v>
      </c>
      <c r="U53"/>
      <c r="V53"/>
      <c r="W53"/>
      <c r="X53"/>
      <c r="Y53"/>
    </row>
    <row r="54" spans="1:25" ht="15">
      <c r="A54" s="1262">
        <v>8</v>
      </c>
      <c r="B54" s="1266">
        <f>F18</f>
        <v>73.61</v>
      </c>
      <c r="C54" s="1264">
        <f t="shared" si="3"/>
        <v>95</v>
      </c>
      <c r="D54" s="373"/>
      <c r="K54" s="216">
        <v>34.47</v>
      </c>
      <c r="U54"/>
      <c r="V54"/>
      <c r="W54"/>
      <c r="X54"/>
      <c r="Y54"/>
    </row>
    <row r="55" spans="1:25" ht="15">
      <c r="A55" s="1262">
        <v>12</v>
      </c>
      <c r="B55" s="1266">
        <f>F20</f>
        <v>185.43</v>
      </c>
      <c r="C55" s="1264">
        <f t="shared" si="3"/>
        <v>154.06</v>
      </c>
      <c r="D55" s="373"/>
      <c r="K55" s="216">
        <v>44.85</v>
      </c>
      <c r="U55"/>
      <c r="V55"/>
      <c r="W55"/>
      <c r="X55"/>
      <c r="Y55"/>
    </row>
    <row r="56" spans="1:25" ht="15">
      <c r="A56" s="373"/>
      <c r="B56" s="373"/>
      <c r="C56" s="373"/>
      <c r="D56" s="373"/>
      <c r="K56" s="216">
        <v>65.62</v>
      </c>
      <c r="U56"/>
      <c r="V56"/>
      <c r="W56"/>
      <c r="X56"/>
      <c r="Y56"/>
    </row>
    <row r="57" spans="1:25" ht="15">
      <c r="A57" s="1267" t="s">
        <v>343</v>
      </c>
      <c r="B57" s="373"/>
      <c r="C57" s="1264" t="s">
        <v>343</v>
      </c>
      <c r="D57" s="1264" t="s">
        <v>343</v>
      </c>
      <c r="U57"/>
      <c r="V57"/>
      <c r="W57"/>
      <c r="X57"/>
      <c r="Y57"/>
    </row>
    <row r="58" spans="1:25" ht="15">
      <c r="A58" s="373"/>
      <c r="B58" s="1268" t="s">
        <v>693</v>
      </c>
      <c r="C58" s="373"/>
      <c r="D58" s="373"/>
      <c r="U58"/>
      <c r="V58"/>
      <c r="W58"/>
      <c r="X58"/>
      <c r="Y58"/>
    </row>
    <row r="59" spans="1:25" ht="15">
      <c r="A59" s="1268" t="s">
        <v>694</v>
      </c>
      <c r="B59" s="373"/>
      <c r="C59" s="373"/>
      <c r="D59" s="1264">
        <f>INTERCEPT($B$47:$B$55,$A$47:$A$55)</f>
        <v>-23.122811862168327</v>
      </c>
      <c r="F59" s="281"/>
      <c r="U59"/>
      <c r="V59"/>
      <c r="W59"/>
      <c r="X59"/>
      <c r="Y59"/>
    </row>
    <row r="60" spans="1:25">
      <c r="A60" s="1268" t="s">
        <v>695</v>
      </c>
      <c r="B60" s="373"/>
      <c r="C60" s="373"/>
      <c r="D60" s="1264">
        <f>STEYX(B47:B55,A47:A55)</f>
        <v>20.889726877938603</v>
      </c>
    </row>
    <row r="61" spans="1:25">
      <c r="A61" s="1268" t="s">
        <v>696</v>
      </c>
      <c r="B61" s="373"/>
      <c r="C61" s="373"/>
      <c r="D61" s="1264">
        <f>RSQ(A47:A55,B47:B55)</f>
        <v>0.89196590161535427</v>
      </c>
    </row>
    <row r="62" spans="1:25">
      <c r="A62" s="1268" t="s">
        <v>697</v>
      </c>
      <c r="B62" s="373"/>
      <c r="C62" s="373"/>
      <c r="D62" s="1264">
        <v>9</v>
      </c>
    </row>
    <row r="63" spans="1:25">
      <c r="A63" s="1268" t="s">
        <v>698</v>
      </c>
      <c r="B63" s="373"/>
      <c r="C63" s="373"/>
      <c r="D63" s="1264">
        <v>7</v>
      </c>
    </row>
    <row r="64" spans="1:25">
      <c r="A64" s="373"/>
      <c r="B64" s="373"/>
      <c r="C64" s="373"/>
      <c r="D64" s="373"/>
    </row>
    <row r="65" spans="1:29">
      <c r="A65" s="1268" t="s">
        <v>699</v>
      </c>
      <c r="B65" s="373"/>
      <c r="C65" s="1264">
        <f>INDEX(LINEST(B47:B55,A47:A55),1)</f>
        <v>14.765402809460921</v>
      </c>
      <c r="D65" s="1264"/>
    </row>
    <row r="66" spans="1:29">
      <c r="A66" s="1268" t="s">
        <v>700</v>
      </c>
      <c r="B66" s="373"/>
      <c r="C66" s="1264">
        <f>PEARSON(A47:A55,B47:B55)</f>
        <v>0.94443946424074965</v>
      </c>
      <c r="D66" s="373"/>
    </row>
    <row r="68" spans="1:29">
      <c r="U68" s="45"/>
      <c r="V68" s="45"/>
      <c r="W68" s="45"/>
      <c r="X68" s="45"/>
      <c r="Y68" s="45"/>
      <c r="Z68" s="45"/>
      <c r="AA68" s="45"/>
      <c r="AB68" s="45"/>
    </row>
    <row r="69" spans="1:29">
      <c r="U69" s="45"/>
      <c r="V69" s="45"/>
      <c r="W69" s="45"/>
      <c r="X69" s="45"/>
      <c r="Y69" s="45"/>
      <c r="Z69" s="45"/>
      <c r="AA69" s="45"/>
      <c r="AB69" s="45"/>
    </row>
    <row r="70" spans="1:29" ht="15">
      <c r="U70" s="3"/>
      <c r="V70" s="3"/>
      <c r="W70" s="3"/>
      <c r="X70" s="3"/>
      <c r="Y70" s="3"/>
      <c r="Z70" s="3"/>
      <c r="AA70" s="3"/>
      <c r="AB70" s="3"/>
      <c r="AC70"/>
    </row>
    <row r="71" spans="1:29" ht="15">
      <c r="U71" s="3"/>
      <c r="V71" s="3"/>
      <c r="W71" s="3"/>
      <c r="X71" s="3"/>
      <c r="Y71" s="3"/>
      <c r="Z71" s="3"/>
      <c r="AA71" s="3"/>
      <c r="AB71" s="3"/>
      <c r="AC71"/>
    </row>
    <row r="72" spans="1:29" ht="15">
      <c r="U72" s="778"/>
      <c r="V72" s="778"/>
      <c r="W72" s="3"/>
      <c r="X72" s="3"/>
      <c r="Y72" s="3"/>
      <c r="Z72" s="3"/>
      <c r="AA72" s="3"/>
      <c r="AB72" s="3"/>
      <c r="AC72"/>
    </row>
    <row r="73" spans="1:29" ht="15">
      <c r="U73" s="437"/>
      <c r="V73" s="437"/>
      <c r="W73" s="3"/>
      <c r="X73" s="3"/>
      <c r="Y73" s="3"/>
      <c r="Z73" s="3"/>
      <c r="AA73" s="3"/>
      <c r="AB73" s="3"/>
      <c r="AC73"/>
    </row>
    <row r="74" spans="1:29" ht="15">
      <c r="U74" s="437"/>
      <c r="V74" s="437"/>
      <c r="W74" s="3"/>
      <c r="X74" s="3"/>
      <c r="Y74" s="3"/>
      <c r="Z74" s="3"/>
      <c r="AA74" s="3"/>
      <c r="AB74" s="3"/>
      <c r="AC74"/>
    </row>
    <row r="75" spans="1:29" ht="15">
      <c r="U75" s="437"/>
      <c r="V75" s="437"/>
      <c r="W75" s="3"/>
      <c r="X75" s="3"/>
      <c r="Y75" s="3"/>
      <c r="Z75" s="3"/>
      <c r="AA75" s="3"/>
      <c r="AB75" s="3"/>
      <c r="AC75"/>
    </row>
    <row r="76" spans="1:29" ht="15">
      <c r="U76" s="437"/>
      <c r="V76" s="437"/>
      <c r="W76" s="3"/>
      <c r="X76" s="3"/>
      <c r="Y76" s="3"/>
      <c r="Z76" s="3"/>
      <c r="AA76" s="3"/>
      <c r="AB76" s="3"/>
      <c r="AC76"/>
    </row>
    <row r="77" spans="1:29" ht="15">
      <c r="U77" s="437"/>
      <c r="V77" s="437"/>
      <c r="W77" s="3"/>
      <c r="X77" s="3"/>
      <c r="Y77" s="3"/>
      <c r="Z77" s="3"/>
      <c r="AA77" s="3"/>
      <c r="AB77" s="3"/>
      <c r="AC77"/>
    </row>
    <row r="78" spans="1:29" ht="15">
      <c r="U78" s="3"/>
      <c r="V78" s="3"/>
      <c r="W78" s="3"/>
      <c r="X78" s="3"/>
      <c r="Y78" s="3"/>
      <c r="Z78" s="3"/>
      <c r="AA78" s="3"/>
      <c r="AB78" s="3"/>
      <c r="AC78"/>
    </row>
    <row r="79" spans="1:29" ht="15">
      <c r="U79" s="3"/>
      <c r="V79" s="3"/>
      <c r="W79" s="3"/>
      <c r="X79" s="3"/>
      <c r="Y79" s="3"/>
      <c r="Z79" s="3"/>
      <c r="AA79" s="3"/>
      <c r="AB79" s="3"/>
      <c r="AC79"/>
    </row>
    <row r="80" spans="1:29" ht="15">
      <c r="U80" s="215" t="s">
        <v>657</v>
      </c>
      <c r="V80"/>
      <c r="W80"/>
      <c r="X80"/>
      <c r="Y80"/>
      <c r="Z80"/>
      <c r="AA80"/>
      <c r="AB80"/>
      <c r="AC80"/>
    </row>
    <row r="81" spans="1:29" ht="15.75" thickBot="1">
      <c r="U81"/>
      <c r="V81"/>
      <c r="W81"/>
      <c r="X81"/>
      <c r="Y81"/>
      <c r="Z81"/>
      <c r="AA81"/>
      <c r="AB81"/>
      <c r="AC81"/>
    </row>
    <row r="82" spans="1:29" ht="15">
      <c r="A82" s="218"/>
      <c r="U82" s="440" t="s">
        <v>658</v>
      </c>
      <c r="V82" s="440"/>
      <c r="W82"/>
      <c r="X82"/>
      <c r="Y82"/>
      <c r="Z82"/>
      <c r="AA82"/>
      <c r="AB82"/>
      <c r="AC82"/>
    </row>
    <row r="83" spans="1:29" ht="15">
      <c r="U83" s="437" t="s">
        <v>660</v>
      </c>
      <c r="V83" s="437">
        <v>0.97579541264554193</v>
      </c>
      <c r="W83"/>
      <c r="X83"/>
      <c r="Y83"/>
      <c r="Z83"/>
      <c r="AA83"/>
      <c r="AB83"/>
      <c r="AC83"/>
    </row>
    <row r="84" spans="1:29" ht="15">
      <c r="U84" s="437" t="s">
        <v>661</v>
      </c>
      <c r="V84" s="437">
        <v>0.95217668734008354</v>
      </c>
      <c r="W84"/>
      <c r="X84"/>
      <c r="Y84"/>
      <c r="Z84"/>
      <c r="AA84"/>
      <c r="AB84"/>
      <c r="AC84"/>
    </row>
    <row r="85" spans="1:29" ht="15">
      <c r="U85" s="437" t="s">
        <v>662</v>
      </c>
      <c r="V85" s="437">
        <v>0.94534478553152401</v>
      </c>
      <c r="W85"/>
      <c r="X85"/>
      <c r="Y85"/>
      <c r="Z85"/>
      <c r="AA85"/>
      <c r="AB85"/>
      <c r="AC85"/>
    </row>
    <row r="86" spans="1:29" ht="15">
      <c r="U86" s="437" t="s">
        <v>663</v>
      </c>
      <c r="V86" s="437">
        <v>10.726614690121185</v>
      </c>
      <c r="W86"/>
      <c r="X86"/>
      <c r="Y86"/>
      <c r="Z86"/>
      <c r="AA86"/>
      <c r="AB86"/>
      <c r="AC86"/>
    </row>
    <row r="87" spans="1:29" ht="15.75" thickBot="1">
      <c r="A87" s="148"/>
      <c r="U87" s="438" t="s">
        <v>664</v>
      </c>
      <c r="V87" s="438">
        <v>9</v>
      </c>
      <c r="W87"/>
      <c r="X87"/>
      <c r="Y87"/>
      <c r="Z87"/>
      <c r="AA87"/>
      <c r="AB87"/>
      <c r="AC87"/>
    </row>
    <row r="88" spans="1:29" ht="15">
      <c r="A88" s="281"/>
      <c r="U88"/>
      <c r="V88"/>
      <c r="W88"/>
      <c r="X88"/>
      <c r="Y88"/>
      <c r="Z88"/>
      <c r="AA88"/>
      <c r="AB88"/>
      <c r="AC88"/>
    </row>
    <row r="89" spans="1:29" ht="15.75" thickBot="1">
      <c r="U89" s="215" t="s">
        <v>665</v>
      </c>
      <c r="V89"/>
      <c r="W89"/>
      <c r="X89"/>
      <c r="Y89"/>
      <c r="Z89"/>
      <c r="AA89"/>
      <c r="AB89"/>
      <c r="AC89"/>
    </row>
    <row r="90" spans="1:29" ht="15">
      <c r="U90" s="439"/>
      <c r="V90" s="439" t="s">
        <v>666</v>
      </c>
      <c r="W90" s="439" t="s">
        <v>667</v>
      </c>
      <c r="X90" s="439" t="s">
        <v>668</v>
      </c>
      <c r="Y90" s="439" t="s">
        <v>669</v>
      </c>
      <c r="Z90" s="439" t="s">
        <v>670</v>
      </c>
      <c r="AA90"/>
      <c r="AB90"/>
      <c r="AC90"/>
    </row>
    <row r="91" spans="1:29" ht="15">
      <c r="U91" s="437" t="s">
        <v>671</v>
      </c>
      <c r="V91" s="437">
        <v>1</v>
      </c>
      <c r="W91" s="437">
        <v>16036.193561027738</v>
      </c>
      <c r="X91" s="437">
        <v>16036.193561027738</v>
      </c>
      <c r="Y91" s="437">
        <v>139.3721271209032</v>
      </c>
      <c r="Z91" s="437">
        <v>7.0943797740154066E-6</v>
      </c>
      <c r="AA91"/>
      <c r="AB91"/>
      <c r="AC91"/>
    </row>
    <row r="92" spans="1:29" ht="15">
      <c r="U92" s="437" t="s">
        <v>672</v>
      </c>
      <c r="V92" s="437">
        <v>7</v>
      </c>
      <c r="W92" s="437">
        <v>805.42183897226516</v>
      </c>
      <c r="X92" s="437">
        <v>115.0602627103236</v>
      </c>
      <c r="Y92" s="437"/>
      <c r="Z92" s="437"/>
      <c r="AA92"/>
      <c r="AB92"/>
      <c r="AC92"/>
    </row>
    <row r="93" spans="1:29" ht="15.75" thickBot="1">
      <c r="U93" s="438" t="s">
        <v>582</v>
      </c>
      <c r="V93" s="438">
        <v>8</v>
      </c>
      <c r="W93" s="438">
        <v>16841.615400000002</v>
      </c>
      <c r="X93" s="438"/>
      <c r="Y93" s="438"/>
      <c r="Z93" s="438"/>
      <c r="AA93"/>
      <c r="AB93"/>
      <c r="AC93"/>
    </row>
    <row r="94" spans="1:29" ht="15.75" thickBot="1">
      <c r="U94"/>
      <c r="V94"/>
      <c r="W94"/>
      <c r="X94"/>
      <c r="Y94"/>
      <c r="Z94"/>
      <c r="AA94"/>
      <c r="AB94"/>
      <c r="AC94"/>
    </row>
    <row r="95" spans="1:29" ht="15">
      <c r="U95" s="439"/>
      <c r="V95" s="439" t="s">
        <v>673</v>
      </c>
      <c r="W95" s="439" t="s">
        <v>663</v>
      </c>
      <c r="X95" s="439" t="s">
        <v>674</v>
      </c>
      <c r="Y95" s="439" t="s">
        <v>675</v>
      </c>
      <c r="Z95" s="439" t="s">
        <v>676</v>
      </c>
      <c r="AA95" s="439" t="s">
        <v>677</v>
      </c>
      <c r="AB95" s="439" t="s">
        <v>678</v>
      </c>
      <c r="AC95" s="439" t="s">
        <v>679</v>
      </c>
    </row>
    <row r="96" spans="1:29" ht="15">
      <c r="U96" s="437" t="s">
        <v>680</v>
      </c>
      <c r="V96" s="437">
        <v>-10.025369191979841</v>
      </c>
      <c r="W96" s="437">
        <v>5.5241327628415098</v>
      </c>
      <c r="X96" s="437">
        <v>-1.8148313269036966</v>
      </c>
      <c r="Y96" s="437">
        <v>0.11241655113371203</v>
      </c>
      <c r="Z96" s="437">
        <v>-23.087867488458539</v>
      </c>
      <c r="AA96" s="437">
        <v>3.037129104498856</v>
      </c>
      <c r="AB96" s="437">
        <v>-23.087867488458539</v>
      </c>
      <c r="AC96" s="437">
        <v>3.037129104498856</v>
      </c>
    </row>
    <row r="97" spans="11:29" ht="15.75" thickBot="1">
      <c r="U97" s="438" t="s">
        <v>681</v>
      </c>
      <c r="V97" s="438">
        <v>11.773903229679435</v>
      </c>
      <c r="W97" s="438">
        <v>0.99731533705021502</v>
      </c>
      <c r="X97" s="438">
        <v>11.805597279295242</v>
      </c>
      <c r="Y97" s="438">
        <v>7.0943797740154066E-6</v>
      </c>
      <c r="Z97" s="438">
        <v>9.4156271978468027</v>
      </c>
      <c r="AA97" s="438">
        <v>14.132179261512068</v>
      </c>
      <c r="AB97" s="438">
        <v>9.4156271978468027</v>
      </c>
      <c r="AC97" s="438">
        <v>14.132179261512068</v>
      </c>
    </row>
    <row r="98" spans="11:29" ht="15">
      <c r="U98"/>
      <c r="V98"/>
      <c r="W98"/>
      <c r="X98"/>
      <c r="Y98"/>
      <c r="Z98"/>
      <c r="AA98"/>
      <c r="AB98"/>
      <c r="AC98"/>
    </row>
    <row r="99" spans="11:29" ht="15">
      <c r="U99"/>
      <c r="V99"/>
      <c r="W99"/>
      <c r="X99"/>
      <c r="Y99"/>
      <c r="Z99"/>
      <c r="AA99"/>
      <c r="AB99"/>
      <c r="AC99"/>
    </row>
    <row r="100" spans="11:29" ht="15">
      <c r="U100"/>
      <c r="V100"/>
      <c r="W100"/>
      <c r="X100"/>
      <c r="Y100"/>
      <c r="Z100"/>
      <c r="AA100"/>
      <c r="AB100"/>
      <c r="AC100"/>
    </row>
    <row r="101" spans="11:29" ht="15">
      <c r="U101" s="215" t="s">
        <v>701</v>
      </c>
      <c r="V101"/>
      <c r="W101"/>
      <c r="X101"/>
      <c r="Y101"/>
      <c r="Z101"/>
      <c r="AA101"/>
      <c r="AB101"/>
      <c r="AC101"/>
    </row>
    <row r="102" spans="11:29" ht="15.75" thickBot="1">
      <c r="U102"/>
      <c r="V102"/>
      <c r="W102"/>
      <c r="X102"/>
      <c r="Y102"/>
      <c r="Z102"/>
      <c r="AA102"/>
      <c r="AB102"/>
      <c r="AC102"/>
    </row>
    <row r="103" spans="11:29" ht="15.75" thickBot="1">
      <c r="U103" s="439" t="s">
        <v>702</v>
      </c>
      <c r="V103" s="439" t="s">
        <v>1045</v>
      </c>
      <c r="W103" s="439" t="s">
        <v>703</v>
      </c>
      <c r="X103"/>
      <c r="Y103"/>
      <c r="Z103"/>
      <c r="AA103"/>
      <c r="AB103"/>
      <c r="AC103"/>
    </row>
    <row r="104" spans="11:29" ht="15">
      <c r="K104" s="277" t="s">
        <v>679</v>
      </c>
      <c r="U104" s="437">
        <v>1</v>
      </c>
      <c r="V104" s="437">
        <v>-1.1949417697202644</v>
      </c>
      <c r="W104" s="437">
        <v>11.274941769720265</v>
      </c>
      <c r="X104"/>
      <c r="Y104"/>
      <c r="Z104"/>
      <c r="AA104"/>
      <c r="AB104"/>
      <c r="AC104"/>
    </row>
    <row r="105" spans="11:29" ht="15">
      <c r="K105" s="274">
        <v>3.3313955643927513</v>
      </c>
      <c r="U105" s="437">
        <v>2</v>
      </c>
      <c r="V105" s="437">
        <v>1.7485340376995939</v>
      </c>
      <c r="W105" s="437">
        <v>2.9714659623004058</v>
      </c>
      <c r="X105"/>
      <c r="Y105"/>
      <c r="Z105"/>
      <c r="AA105"/>
      <c r="AB105"/>
      <c r="AC105"/>
    </row>
    <row r="106" spans="11:29" ht="15.75" thickBot="1">
      <c r="K106" s="275">
        <v>5.1912552593634409</v>
      </c>
      <c r="U106" s="437">
        <v>3</v>
      </c>
      <c r="V106" s="437">
        <v>4.6920098451194523</v>
      </c>
      <c r="W106" s="437">
        <v>10.687990154880548</v>
      </c>
      <c r="X106"/>
      <c r="Y106"/>
      <c r="Z106"/>
      <c r="AA106"/>
      <c r="AB106"/>
      <c r="AC106"/>
    </row>
    <row r="107" spans="11:29" ht="15">
      <c r="U107" s="437">
        <v>4</v>
      </c>
      <c r="V107" s="437">
        <v>13.522437267379029</v>
      </c>
      <c r="W107" s="437">
        <v>-0.78243726737902897</v>
      </c>
      <c r="X107"/>
      <c r="Y107"/>
      <c r="Z107"/>
      <c r="AA107"/>
      <c r="AB107"/>
      <c r="AC107"/>
    </row>
    <row r="108" spans="11:29" ht="15">
      <c r="U108" s="437">
        <v>5</v>
      </c>
      <c r="V108" s="437">
        <v>25.296340497058466</v>
      </c>
      <c r="W108" s="437">
        <v>-10.936340497058467</v>
      </c>
      <c r="X108"/>
      <c r="Y108"/>
      <c r="Z108"/>
      <c r="AA108"/>
      <c r="AB108"/>
      <c r="AC108"/>
    </row>
    <row r="109" spans="11:29" ht="15">
      <c r="U109" s="437">
        <v>6</v>
      </c>
      <c r="V109" s="437">
        <v>37.0702437267379</v>
      </c>
      <c r="W109" s="437">
        <v>-9.6002437267379008</v>
      </c>
      <c r="X109"/>
      <c r="Y109"/>
      <c r="Z109"/>
      <c r="AA109"/>
      <c r="AB109"/>
      <c r="AC109"/>
    </row>
    <row r="110" spans="11:29" ht="15">
      <c r="U110" s="437">
        <v>7</v>
      </c>
      <c r="V110" s="437">
        <v>60.618050186096774</v>
      </c>
      <c r="W110" s="437">
        <v>-13.178050186096776</v>
      </c>
      <c r="X110"/>
      <c r="Y110"/>
      <c r="Z110"/>
      <c r="AA110"/>
      <c r="AB110"/>
      <c r="AC110"/>
    </row>
    <row r="111" spans="11:29" ht="15">
      <c r="U111" s="437">
        <v>8</v>
      </c>
      <c r="V111" s="437">
        <v>84.165856645455648</v>
      </c>
      <c r="W111" s="437">
        <v>-3.0758566454556444</v>
      </c>
      <c r="X111"/>
      <c r="Y111"/>
      <c r="Z111"/>
      <c r="AA111"/>
      <c r="AB111"/>
      <c r="AC111"/>
    </row>
    <row r="112" spans="11:29" ht="15.75" thickBot="1">
      <c r="U112" s="438">
        <v>9</v>
      </c>
      <c r="V112" s="438">
        <v>131.26146956417338</v>
      </c>
      <c r="W112" s="438">
        <v>12.638530435826624</v>
      </c>
      <c r="X112"/>
      <c r="Y112"/>
      <c r="Z112"/>
      <c r="AA112"/>
      <c r="AB112"/>
      <c r="AC112"/>
    </row>
    <row r="113" spans="21:29" ht="15">
      <c r="U113" s="437"/>
      <c r="V113" s="437"/>
      <c r="W113" s="3"/>
      <c r="X113" s="3"/>
      <c r="Y113" s="3"/>
      <c r="Z113" s="3"/>
      <c r="AA113" s="3"/>
      <c r="AB113" s="3"/>
      <c r="AC113"/>
    </row>
    <row r="114" spans="21:29" ht="15">
      <c r="U114" s="3"/>
      <c r="V114" s="3"/>
      <c r="W114" s="3"/>
      <c r="X114" s="3"/>
      <c r="Y114" s="3"/>
      <c r="Z114" s="3"/>
      <c r="AA114" s="3"/>
      <c r="AB114" s="3"/>
      <c r="AC114"/>
    </row>
    <row r="115" spans="21:29" ht="15">
      <c r="U115" s="3"/>
      <c r="V115" s="3"/>
      <c r="W115" s="3"/>
      <c r="X115" s="3"/>
      <c r="Y115" s="3"/>
      <c r="Z115" s="3"/>
      <c r="AA115" s="3"/>
      <c r="AB115" s="3"/>
      <c r="AC115"/>
    </row>
    <row r="116" spans="21:29" ht="15">
      <c r="U116" s="779"/>
      <c r="V116" s="779"/>
      <c r="W116" s="779"/>
      <c r="X116" s="779"/>
      <c r="Y116" s="779"/>
      <c r="Z116" s="779"/>
      <c r="AA116" s="3"/>
      <c r="AB116" s="3"/>
      <c r="AC116"/>
    </row>
    <row r="117" spans="21:29" ht="15">
      <c r="U117" s="437"/>
      <c r="V117" s="437"/>
      <c r="W117" s="437"/>
      <c r="X117" s="437"/>
      <c r="Y117" s="437"/>
      <c r="Z117" s="437"/>
      <c r="AA117" s="3"/>
      <c r="AB117" s="3"/>
      <c r="AC117"/>
    </row>
    <row r="118" spans="21:29" ht="15">
      <c r="U118" s="437"/>
      <c r="V118" s="437"/>
      <c r="W118" s="437"/>
      <c r="X118" s="437"/>
      <c r="Y118" s="437"/>
      <c r="Z118" s="437"/>
      <c r="AA118" s="3"/>
      <c r="AB118" s="3"/>
      <c r="AC118"/>
    </row>
    <row r="119" spans="21:29" ht="15">
      <c r="U119" s="437"/>
      <c r="V119" s="437"/>
      <c r="W119" s="437"/>
      <c r="X119" s="437"/>
      <c r="Y119" s="437"/>
      <c r="Z119" s="437"/>
      <c r="AA119" s="3"/>
      <c r="AB119" s="3"/>
      <c r="AC119"/>
    </row>
    <row r="120" spans="21:29" ht="15.75" thickBot="1">
      <c r="U120" s="3"/>
      <c r="V120" s="3"/>
      <c r="W120" s="3"/>
      <c r="X120" s="3"/>
      <c r="Y120" s="3"/>
      <c r="Z120" s="3"/>
      <c r="AA120" s="3"/>
      <c r="AB120" s="3"/>
      <c r="AC120"/>
    </row>
    <row r="121" spans="21:29" ht="15">
      <c r="U121" s="779"/>
      <c r="V121" s="779"/>
      <c r="W121" s="779"/>
      <c r="X121" s="779"/>
      <c r="Y121" s="779"/>
      <c r="Z121" s="779"/>
      <c r="AA121" s="779"/>
      <c r="AB121" s="779"/>
      <c r="AC121" s="439" t="s">
        <v>679</v>
      </c>
    </row>
    <row r="122" spans="21:29" ht="15">
      <c r="U122" s="437"/>
      <c r="V122" s="437"/>
      <c r="W122" s="437"/>
      <c r="X122" s="437"/>
      <c r="Y122" s="437"/>
      <c r="Z122" s="437"/>
      <c r="AA122" s="437"/>
      <c r="AB122" s="437"/>
      <c r="AC122" s="437">
        <v>3.037129104498856</v>
      </c>
    </row>
    <row r="123" spans="21:29" ht="15.75" thickBot="1">
      <c r="U123" s="437"/>
      <c r="V123" s="437"/>
      <c r="W123" s="437"/>
      <c r="X123" s="437"/>
      <c r="Y123" s="437"/>
      <c r="Z123" s="437"/>
      <c r="AA123" s="437"/>
      <c r="AB123" s="437"/>
      <c r="AC123" s="438">
        <v>14.132179261512068</v>
      </c>
    </row>
    <row r="124" spans="21:29" ht="15">
      <c r="U124" s="3"/>
      <c r="V124" s="3"/>
      <c r="W124" s="3"/>
      <c r="X124" s="3"/>
      <c r="Y124" s="3"/>
      <c r="Z124" s="3"/>
      <c r="AA124" s="3"/>
      <c r="AB124" s="3"/>
      <c r="AC124"/>
    </row>
    <row r="125" spans="21:29" ht="15">
      <c r="U125"/>
      <c r="V125"/>
      <c r="W125"/>
      <c r="X125"/>
      <c r="Y125"/>
      <c r="Z125"/>
      <c r="AA125"/>
      <c r="AB125"/>
      <c r="AC125"/>
    </row>
    <row r="126" spans="21:29" ht="15">
      <c r="U126"/>
      <c r="V126"/>
      <c r="W126"/>
      <c r="X126"/>
      <c r="Y126"/>
      <c r="Z126"/>
      <c r="AA126"/>
      <c r="AB126"/>
      <c r="AC126"/>
    </row>
  </sheetData>
  <pageMargins left="1" right="1" top="1" bottom="1" header="0.5" footer="0.5"/>
  <pageSetup scale="72" orientation="portrait" blackAndWhite="1" horizontalDpi="300" verticalDpi="300" r:id="rId1"/>
  <headerFooter alignWithMargins="0"/>
  <colBreaks count="1" manualBreakCount="1">
    <brk id="10" max="1048575" man="1"/>
  </col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  <pageSetUpPr fitToPage="1"/>
  </sheetPr>
  <dimension ref="A1:L33"/>
  <sheetViews>
    <sheetView workbookViewId="0">
      <selection activeCell="D30" sqref="D30"/>
    </sheetView>
  </sheetViews>
  <sheetFormatPr defaultColWidth="7.109375" defaultRowHeight="12.75"/>
  <cols>
    <col min="1" max="1" width="10.21875" style="253" bestFit="1" customWidth="1"/>
    <col min="2" max="2" width="13" style="253" customWidth="1"/>
    <col min="3" max="3" width="13.77734375" style="253" customWidth="1"/>
    <col min="4" max="4" width="12.88671875" style="253" bestFit="1" customWidth="1"/>
    <col min="5" max="5" width="7.109375" style="253" customWidth="1"/>
    <col min="6" max="6" width="8.21875" style="253" customWidth="1"/>
    <col min="7" max="7" width="8.5546875" style="253" customWidth="1"/>
    <col min="8" max="8" width="9.6640625" style="253" customWidth="1"/>
    <col min="9" max="16384" width="7.109375" style="253"/>
  </cols>
  <sheetData>
    <row r="1" spans="1:9">
      <c r="A1" s="196" t="str">
        <f>co_name</f>
        <v>DUKE ENERGY KENTUCKY, INC.</v>
      </c>
      <c r="B1" s="216"/>
      <c r="C1" s="216"/>
      <c r="D1" s="216"/>
      <c r="E1" s="216"/>
      <c r="F1" s="10" t="s">
        <v>1551</v>
      </c>
      <c r="G1" s="216"/>
      <c r="I1" s="216"/>
    </row>
    <row r="2" spans="1:9">
      <c r="A2" s="196" t="str">
        <f>coss_type</f>
        <v xml:space="preserve">GAS COST OF SERVICE STUDY </v>
      </c>
      <c r="B2" s="216"/>
      <c r="C2" s="216"/>
      <c r="D2" s="218"/>
      <c r="E2" s="216"/>
      <c r="F2" s="10" t="str">
        <f>'Alloc Factors Summary'!G2</f>
        <v>Witness Responsible:</v>
      </c>
      <c r="G2" s="216"/>
      <c r="I2" s="216"/>
    </row>
    <row r="3" spans="1:9">
      <c r="A3" s="196" t="str">
        <f>case_name</f>
        <v>CASE NO: 2018-00261</v>
      </c>
      <c r="B3" s="216"/>
      <c r="C3" s="216"/>
      <c r="D3" s="216"/>
      <c r="E3" s="216"/>
      <c r="F3" s="10" t="str">
        <f>'Alloc Factors Summary'!G3</f>
        <v>James E. Ziolkowski</v>
      </c>
      <c r="G3" s="216"/>
      <c r="I3" s="216"/>
    </row>
    <row r="4" spans="1:9">
      <c r="A4" s="10" t="str">
        <f>alloc_factors</f>
        <v>ALLOCATION FACTORS FOR COST OF SERVICE STUDY</v>
      </c>
      <c r="B4" s="216"/>
      <c r="C4" s="216"/>
      <c r="D4" s="216"/>
      <c r="E4" s="216"/>
      <c r="F4" s="10" t="s">
        <v>574</v>
      </c>
      <c r="G4" s="216"/>
      <c r="I4" s="216"/>
    </row>
    <row r="5" spans="1:9">
      <c r="A5" s="10" t="str">
        <f>time_period</f>
        <v>TWELVE MONTHS ENDING DECEMBER 31, 2017</v>
      </c>
      <c r="B5" s="216"/>
      <c r="C5" s="216"/>
      <c r="D5" s="216"/>
      <c r="E5" s="216"/>
      <c r="F5" s="1285">
        <f ca="1">TODAY()</f>
        <v>43496</v>
      </c>
      <c r="G5" s="216"/>
      <c r="H5" s="216"/>
      <c r="I5" s="216"/>
    </row>
    <row r="6" spans="1:9">
      <c r="A6" s="198" t="s">
        <v>836</v>
      </c>
    </row>
    <row r="10" spans="1:9">
      <c r="A10" s="322" t="s">
        <v>704</v>
      </c>
      <c r="B10" s="323" t="s">
        <v>705</v>
      </c>
      <c r="C10" s="324" t="s">
        <v>706</v>
      </c>
      <c r="D10" s="323" t="s">
        <v>707</v>
      </c>
    </row>
    <row r="11" spans="1:9">
      <c r="A11" s="1269" t="s">
        <v>708</v>
      </c>
      <c r="B11" s="1270">
        <f t="shared" ref="B11:B18" si="0">VLOOKUP(A11,Mains,2,FALSE)</f>
        <v>21065</v>
      </c>
      <c r="C11" s="1271">
        <f t="shared" ref="C11:C18" si="1">VLOOKUP(A11,Mains,3,FALSE)</f>
        <v>194597.13999999998</v>
      </c>
      <c r="D11" s="1272">
        <f>ROUND(C11/B11,2)</f>
        <v>9.24</v>
      </c>
    </row>
    <row r="12" spans="1:9">
      <c r="A12" s="1269" t="s">
        <v>709</v>
      </c>
      <c r="B12" s="1270">
        <f t="shared" si="0"/>
        <v>338615</v>
      </c>
      <c r="C12" s="1270">
        <f t="shared" si="1"/>
        <v>1129886.99</v>
      </c>
      <c r="D12" s="1272">
        <f t="shared" ref="D12:D18" si="2">ROUND(C12/B12,2)</f>
        <v>3.34</v>
      </c>
    </row>
    <row r="13" spans="1:9">
      <c r="A13" s="1269" t="s">
        <v>710</v>
      </c>
      <c r="B13" s="1270">
        <f t="shared" si="0"/>
        <v>6736</v>
      </c>
      <c r="C13" s="1270">
        <f t="shared" si="1"/>
        <v>1249028.7800000003</v>
      </c>
      <c r="D13" s="1272">
        <f t="shared" si="2"/>
        <v>185.43</v>
      </c>
    </row>
    <row r="14" spans="1:9">
      <c r="A14" s="1269" t="s">
        <v>711</v>
      </c>
      <c r="B14" s="1270">
        <f t="shared" si="0"/>
        <v>1721095</v>
      </c>
      <c r="C14" s="1270">
        <f t="shared" si="1"/>
        <v>19306140.32</v>
      </c>
      <c r="D14" s="1272">
        <f t="shared" si="2"/>
        <v>11.22</v>
      </c>
    </row>
    <row r="15" spans="1:9">
      <c r="A15" s="1269" t="s">
        <v>712</v>
      </c>
      <c r="B15" s="1270">
        <f t="shared" si="0"/>
        <v>61031</v>
      </c>
      <c r="C15" s="1270">
        <f t="shared" si="1"/>
        <v>432010.35999999993</v>
      </c>
      <c r="D15" s="1272">
        <f t="shared" si="2"/>
        <v>7.08</v>
      </c>
    </row>
    <row r="16" spans="1:9">
      <c r="A16" s="1269" t="s">
        <v>713</v>
      </c>
      <c r="B16" s="1270">
        <f t="shared" si="0"/>
        <v>1377789</v>
      </c>
      <c r="C16" s="1270">
        <f t="shared" si="1"/>
        <v>36200977.350000009</v>
      </c>
      <c r="D16" s="1272">
        <f t="shared" si="2"/>
        <v>26.27</v>
      </c>
    </row>
    <row r="17" spans="1:12">
      <c r="A17" s="1269" t="s">
        <v>714</v>
      </c>
      <c r="B17" s="1270">
        <f t="shared" si="0"/>
        <v>495076</v>
      </c>
      <c r="C17" s="1270">
        <f t="shared" si="1"/>
        <v>18212022.940000001</v>
      </c>
      <c r="D17" s="1272">
        <f t="shared" si="2"/>
        <v>36.79</v>
      </c>
    </row>
    <row r="18" spans="1:12">
      <c r="A18" s="1269" t="s">
        <v>715</v>
      </c>
      <c r="B18" s="1270">
        <f t="shared" si="0"/>
        <v>163414</v>
      </c>
      <c r="C18" s="1270">
        <f t="shared" si="1"/>
        <v>12029479.030000001</v>
      </c>
      <c r="D18" s="1272">
        <f t="shared" si="2"/>
        <v>73.61</v>
      </c>
    </row>
    <row r="19" spans="1:12">
      <c r="A19" s="322" t="s">
        <v>716</v>
      </c>
      <c r="B19" s="325">
        <f>SUM(B11:B18)</f>
        <v>4184821</v>
      </c>
      <c r="C19" s="326">
        <f>SUM(C11:C18)</f>
        <v>88754142.910000011</v>
      </c>
      <c r="D19" s="327"/>
    </row>
    <row r="22" spans="1:12">
      <c r="A22" s="253" t="s">
        <v>717</v>
      </c>
      <c r="D22" s="1216">
        <f>MIN(D11:D18)</f>
        <v>3.34</v>
      </c>
      <c r="I22" s="780" t="s">
        <v>1054</v>
      </c>
      <c r="J22" s="780"/>
      <c r="K22" s="780"/>
      <c r="L22" s="780"/>
    </row>
    <row r="24" spans="1:12">
      <c r="A24" s="253" t="s">
        <v>718</v>
      </c>
      <c r="C24" s="135" t="s">
        <v>719</v>
      </c>
      <c r="D24" s="259">
        <f>B19</f>
        <v>4184821</v>
      </c>
    </row>
    <row r="26" spans="1:12">
      <c r="A26" s="253" t="s">
        <v>720</v>
      </c>
      <c r="D26" s="260">
        <f>ROUND(D22*D24,0)</f>
        <v>13977302</v>
      </c>
    </row>
    <row r="28" spans="1:12">
      <c r="A28" s="253" t="s">
        <v>721</v>
      </c>
      <c r="C28" s="135" t="s">
        <v>722</v>
      </c>
      <c r="D28" s="261">
        <f>C19</f>
        <v>88754142.910000011</v>
      </c>
    </row>
    <row r="30" spans="1:12" ht="13.5" thickBot="1">
      <c r="A30" s="253" t="s">
        <v>723</v>
      </c>
      <c r="D30" s="136">
        <f>ROUND(D26/D28,4)</f>
        <v>0.1575</v>
      </c>
    </row>
    <row r="31" spans="1:12" ht="13.5" thickTop="1"/>
    <row r="33" spans="1:1">
      <c r="A33" s="253" t="s">
        <v>967</v>
      </c>
    </row>
  </sheetData>
  <pageMargins left="0.75" right="0.75" top="1" bottom="1" header="0.5" footer="0.5"/>
  <pageSetup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92D050"/>
    <pageSetUpPr fitToPage="1"/>
  </sheetPr>
  <dimension ref="A1:I876"/>
  <sheetViews>
    <sheetView workbookViewId="0">
      <selection sqref="A1:G29"/>
    </sheetView>
  </sheetViews>
  <sheetFormatPr defaultColWidth="7.109375" defaultRowHeight="12.75"/>
  <cols>
    <col min="1" max="1" width="6.77734375" style="253" customWidth="1"/>
    <col min="2" max="2" width="18" style="253" customWidth="1"/>
    <col min="3" max="3" width="17.44140625" style="253" customWidth="1"/>
    <col min="4" max="4" width="9.6640625" style="253" customWidth="1"/>
    <col min="5" max="5" width="16.88671875" style="253" customWidth="1"/>
    <col min="6" max="6" width="17.88671875" style="253" customWidth="1"/>
    <col min="7" max="7" width="22.33203125" style="253" customWidth="1"/>
    <col min="8" max="8" width="15.109375" style="253" customWidth="1"/>
    <col min="9" max="9" width="11.77734375" style="253" bestFit="1" customWidth="1"/>
    <col min="10" max="16384" width="7.109375" style="253"/>
  </cols>
  <sheetData>
    <row r="1" spans="1:9">
      <c r="A1" s="196" t="str">
        <f>co_name</f>
        <v>DUKE ENERGY KENTUCKY, INC.</v>
      </c>
      <c r="B1" s="216"/>
      <c r="F1" s="216"/>
      <c r="G1" s="10" t="s">
        <v>1551</v>
      </c>
      <c r="I1" s="216"/>
    </row>
    <row r="2" spans="1:9">
      <c r="A2" s="196" t="str">
        <f>coss_type</f>
        <v xml:space="preserve">GAS COST OF SERVICE STUDY </v>
      </c>
      <c r="B2" s="216"/>
      <c r="F2" s="216"/>
      <c r="G2" s="10" t="str">
        <f>'Alloc Factors Summary'!G2</f>
        <v>Witness Responsible:</v>
      </c>
      <c r="I2" s="216"/>
    </row>
    <row r="3" spans="1:9">
      <c r="A3" s="196" t="str">
        <f>case_name</f>
        <v>CASE NO: 2018-00261</v>
      </c>
      <c r="B3" s="216"/>
      <c r="F3" s="216"/>
      <c r="G3" s="10" t="str">
        <f>'Alloc Factors Summary'!G3</f>
        <v>James E. Ziolkowski</v>
      </c>
      <c r="I3" s="216"/>
    </row>
    <row r="4" spans="1:9">
      <c r="A4" s="10" t="str">
        <f>alloc_factors</f>
        <v>ALLOCATION FACTORS FOR COST OF SERVICE STUDY</v>
      </c>
      <c r="B4" s="216"/>
      <c r="F4" s="216"/>
      <c r="G4" s="10" t="s">
        <v>587</v>
      </c>
      <c r="H4" s="137"/>
      <c r="I4" s="216"/>
    </row>
    <row r="5" spans="1:9">
      <c r="A5" s="10" t="str">
        <f>time_period</f>
        <v>TWELVE MONTHS ENDING DECEMBER 31, 2017</v>
      </c>
      <c r="B5" s="216"/>
      <c r="C5" s="216"/>
      <c r="D5" s="216"/>
      <c r="F5" s="216"/>
      <c r="G5" s="1285">
        <f ca="1">TODAY()</f>
        <v>43496</v>
      </c>
      <c r="H5" s="216"/>
      <c r="I5" s="216"/>
    </row>
    <row r="6" spans="1:9">
      <c r="A6" s="198" t="s">
        <v>838</v>
      </c>
    </row>
    <row r="7" spans="1:9">
      <c r="A7" s="254"/>
      <c r="B7" s="254"/>
      <c r="C7" s="254"/>
      <c r="D7" s="254"/>
      <c r="E7" s="254"/>
      <c r="F7" s="254"/>
    </row>
    <row r="8" spans="1:9">
      <c r="A8" s="216"/>
      <c r="B8" s="216"/>
      <c r="C8" s="216"/>
      <c r="D8" s="216"/>
    </row>
    <row r="9" spans="1:9" ht="15">
      <c r="A9" s="216"/>
      <c r="B9" s="216"/>
      <c r="C9" s="216"/>
      <c r="D9" s="216"/>
      <c r="F9" s="215"/>
      <c r="G9" s="215"/>
      <c r="H9" s="215"/>
    </row>
    <row r="10" spans="1:9" ht="15">
      <c r="A10" s="264" t="s">
        <v>704</v>
      </c>
      <c r="B10" s="264" t="s">
        <v>808</v>
      </c>
      <c r="C10" s="264" t="s">
        <v>902</v>
      </c>
      <c r="D10" s="47"/>
      <c r="E10" s="215" t="s">
        <v>1418</v>
      </c>
      <c r="F10" s="215" t="s">
        <v>1419</v>
      </c>
      <c r="G10" s="215" t="s">
        <v>1420</v>
      </c>
      <c r="H10" s="215"/>
    </row>
    <row r="11" spans="1:9" ht="15">
      <c r="A11" s="263" t="s">
        <v>708</v>
      </c>
      <c r="B11" s="1217">
        <v>21065</v>
      </c>
      <c r="C11" s="1218">
        <v>194597.13999999998</v>
      </c>
      <c r="D11" s="1219"/>
      <c r="E11" s="1390" t="s">
        <v>1421</v>
      </c>
      <c r="F11" s="1353">
        <v>21065</v>
      </c>
      <c r="G11" s="1354">
        <v>194597.13999999998</v>
      </c>
      <c r="H11" s="215"/>
    </row>
    <row r="12" spans="1:9" ht="15">
      <c r="A12" s="263" t="s">
        <v>709</v>
      </c>
      <c r="B12" s="1217">
        <v>338615</v>
      </c>
      <c r="C12" s="1218">
        <v>1129886.99</v>
      </c>
      <c r="D12" s="1219"/>
      <c r="E12" s="1390" t="s">
        <v>1422</v>
      </c>
      <c r="F12" s="1353">
        <v>315975</v>
      </c>
      <c r="G12" s="1354">
        <v>955437.14999999991</v>
      </c>
      <c r="H12" s="215"/>
    </row>
    <row r="13" spans="1:9" ht="15">
      <c r="A13" s="263" t="s">
        <v>710</v>
      </c>
      <c r="B13" s="1217">
        <v>6736</v>
      </c>
      <c r="C13" s="1218">
        <v>1249028.7800000003</v>
      </c>
      <c r="D13" s="1219"/>
      <c r="E13" s="1390" t="s">
        <v>1423</v>
      </c>
      <c r="F13" s="1353">
        <v>578</v>
      </c>
      <c r="G13" s="1354">
        <v>102143.86</v>
      </c>
      <c r="H13" s="215"/>
    </row>
    <row r="14" spans="1:9" ht="15">
      <c r="A14" s="263" t="s">
        <v>711</v>
      </c>
      <c r="B14" s="1217">
        <v>1721095</v>
      </c>
      <c r="C14" s="1218">
        <v>19306140.32</v>
      </c>
      <c r="D14" s="1219"/>
      <c r="E14" s="1390" t="s">
        <v>1424</v>
      </c>
      <c r="F14" s="1353">
        <v>1560571</v>
      </c>
      <c r="G14" s="1354">
        <v>12878821.4</v>
      </c>
      <c r="H14" s="215"/>
    </row>
    <row r="15" spans="1:9" ht="15">
      <c r="A15" s="263" t="s">
        <v>712</v>
      </c>
      <c r="B15" s="1217">
        <v>61031</v>
      </c>
      <c r="C15" s="1218">
        <v>432010.35999999993</v>
      </c>
      <c r="D15" s="1219"/>
      <c r="E15" s="1390" t="s">
        <v>1425</v>
      </c>
      <c r="F15" s="1353">
        <v>60919</v>
      </c>
      <c r="G15" s="1354">
        <v>423380.48999999993</v>
      </c>
      <c r="H15" s="215"/>
    </row>
    <row r="16" spans="1:9" ht="15">
      <c r="A16" s="263" t="s">
        <v>659</v>
      </c>
      <c r="B16" s="1217">
        <v>135</v>
      </c>
      <c r="C16" s="1218">
        <v>15.13</v>
      </c>
      <c r="D16" s="1219"/>
      <c r="E16" s="1390" t="s">
        <v>1426</v>
      </c>
      <c r="F16" s="1353">
        <v>135</v>
      </c>
      <c r="G16" s="1354">
        <v>15.13</v>
      </c>
      <c r="H16" s="215"/>
    </row>
    <row r="17" spans="1:9" ht="15">
      <c r="A17" s="263" t="s">
        <v>713</v>
      </c>
      <c r="B17" s="1217">
        <v>1377789</v>
      </c>
      <c r="C17" s="1218">
        <v>36200977.350000009</v>
      </c>
      <c r="D17" s="1219"/>
      <c r="E17" s="1390" t="s">
        <v>1427</v>
      </c>
      <c r="F17" s="1353">
        <v>1163597</v>
      </c>
      <c r="G17" s="1354">
        <v>21858791.260000009</v>
      </c>
      <c r="H17" s="215"/>
    </row>
    <row r="18" spans="1:9" ht="15">
      <c r="A18" s="263" t="s">
        <v>714</v>
      </c>
      <c r="B18" s="1217">
        <v>495076</v>
      </c>
      <c r="C18" s="1218">
        <v>18212022.940000001</v>
      </c>
      <c r="D18" s="1219"/>
      <c r="E18" s="1390" t="s">
        <v>1428</v>
      </c>
      <c r="F18" s="1353">
        <v>417216</v>
      </c>
      <c r="G18" s="1354">
        <v>10451069.110000001</v>
      </c>
      <c r="H18" s="215"/>
    </row>
    <row r="19" spans="1:9" ht="15">
      <c r="A19" s="263" t="s">
        <v>715</v>
      </c>
      <c r="B19" s="1217">
        <v>163414</v>
      </c>
      <c r="C19" s="1218">
        <v>12029479.030000001</v>
      </c>
      <c r="D19" s="1219"/>
      <c r="E19" s="1390" t="s">
        <v>1429</v>
      </c>
      <c r="F19" s="1353">
        <v>111121</v>
      </c>
      <c r="G19" s="1354">
        <v>6113498.330000001</v>
      </c>
      <c r="H19" s="215"/>
    </row>
    <row r="20" spans="1:9" ht="15">
      <c r="A20" s="262" t="s">
        <v>567</v>
      </c>
      <c r="B20" s="773">
        <f>SUM(B11:B19)</f>
        <v>4184956</v>
      </c>
      <c r="C20" s="774">
        <f>SUM(C11:C19)</f>
        <v>88754158.040000007</v>
      </c>
      <c r="D20" s="1220"/>
      <c r="E20" s="1390" t="s">
        <v>1430</v>
      </c>
      <c r="F20" s="1353">
        <v>22640</v>
      </c>
      <c r="G20" s="1354">
        <v>174449.84000000005</v>
      </c>
      <c r="H20" s="215"/>
    </row>
    <row r="21" spans="1:9" ht="15">
      <c r="A21" s="216"/>
      <c r="B21" s="216"/>
      <c r="C21" s="216"/>
      <c r="D21" s="216"/>
      <c r="E21" s="1390" t="s">
        <v>1431</v>
      </c>
      <c r="F21" s="1353">
        <v>6158</v>
      </c>
      <c r="G21" s="1354">
        <v>1146884.9200000002</v>
      </c>
      <c r="H21" s="215"/>
    </row>
    <row r="22" spans="1:9" ht="15">
      <c r="A22" s="216"/>
      <c r="B22" s="216"/>
      <c r="C22" s="216"/>
      <c r="D22" s="216"/>
      <c r="E22" s="1390" t="s">
        <v>1432</v>
      </c>
      <c r="F22" s="1353">
        <v>160524</v>
      </c>
      <c r="G22" s="1354">
        <v>6427318.9199999999</v>
      </c>
      <c r="H22" s="215"/>
    </row>
    <row r="23" spans="1:9" ht="15">
      <c r="A23" s="216"/>
      <c r="B23" s="216"/>
      <c r="C23" s="216"/>
      <c r="D23" s="216"/>
      <c r="E23" s="1390" t="s">
        <v>1433</v>
      </c>
      <c r="F23" s="1353">
        <v>112</v>
      </c>
      <c r="G23" s="1354">
        <v>8629.869999999999</v>
      </c>
      <c r="H23" s="215"/>
    </row>
    <row r="24" spans="1:9" ht="15">
      <c r="A24" s="216"/>
      <c r="B24" s="216"/>
      <c r="C24" s="216"/>
      <c r="D24" s="216"/>
      <c r="E24" s="1390" t="s">
        <v>1434</v>
      </c>
      <c r="F24" s="1353">
        <v>214192</v>
      </c>
      <c r="G24" s="1354">
        <v>14342186.089999998</v>
      </c>
      <c r="H24" s="215"/>
    </row>
    <row r="25" spans="1:9" ht="15">
      <c r="A25" s="255"/>
      <c r="E25" s="1390" t="s">
        <v>1435</v>
      </c>
      <c r="F25" s="1353">
        <v>77860</v>
      </c>
      <c r="G25" s="1354">
        <v>7760953.8300000001</v>
      </c>
      <c r="H25" s="215"/>
    </row>
    <row r="26" spans="1:9" ht="15">
      <c r="A26" s="255"/>
      <c r="E26" s="1390" t="s">
        <v>1436</v>
      </c>
      <c r="F26" s="1353">
        <v>52293</v>
      </c>
      <c r="G26" s="1354">
        <v>5915980.6999999993</v>
      </c>
      <c r="H26" s="771"/>
      <c r="I26" s="772"/>
    </row>
    <row r="27" spans="1:9" ht="15">
      <c r="A27" s="255"/>
      <c r="E27" s="1390" t="s">
        <v>716</v>
      </c>
      <c r="F27" s="1353">
        <v>4184956</v>
      </c>
      <c r="G27" s="1354">
        <v>88754158.040000007</v>
      </c>
      <c r="H27" s="771"/>
      <c r="I27" s="772"/>
    </row>
    <row r="28" spans="1:9">
      <c r="A28" s="255"/>
    </row>
    <row r="29" spans="1:9">
      <c r="A29" s="255"/>
    </row>
    <row r="30" spans="1:9">
      <c r="A30" s="255"/>
    </row>
    <row r="31" spans="1:9">
      <c r="A31" s="255"/>
    </row>
    <row r="32" spans="1:9">
      <c r="A32" s="255"/>
    </row>
    <row r="33" spans="1:1">
      <c r="A33" s="255"/>
    </row>
    <row r="34" spans="1:1">
      <c r="A34" s="255"/>
    </row>
    <row r="35" spans="1:1">
      <c r="A35" s="255"/>
    </row>
    <row r="36" spans="1:1">
      <c r="A36" s="255"/>
    </row>
    <row r="37" spans="1:1">
      <c r="A37" s="255"/>
    </row>
    <row r="38" spans="1:1">
      <c r="A38" s="255"/>
    </row>
    <row r="39" spans="1:1">
      <c r="A39" s="255"/>
    </row>
    <row r="40" spans="1:1">
      <c r="A40" s="255"/>
    </row>
    <row r="41" spans="1:1">
      <c r="A41" s="255"/>
    </row>
    <row r="42" spans="1:1">
      <c r="A42" s="255"/>
    </row>
    <row r="43" spans="1:1">
      <c r="A43" s="255"/>
    </row>
    <row r="44" spans="1:1">
      <c r="A44" s="255"/>
    </row>
    <row r="45" spans="1:1">
      <c r="A45" s="255"/>
    </row>
    <row r="46" spans="1:1">
      <c r="A46" s="255"/>
    </row>
    <row r="47" spans="1:1">
      <c r="A47" s="255"/>
    </row>
    <row r="48" spans="1:1">
      <c r="A48" s="255"/>
    </row>
    <row r="49" spans="1:1">
      <c r="A49" s="255"/>
    </row>
    <row r="50" spans="1:1">
      <c r="A50" s="255"/>
    </row>
    <row r="51" spans="1:1">
      <c r="A51" s="255"/>
    </row>
    <row r="52" spans="1:1">
      <c r="A52" s="255"/>
    </row>
    <row r="53" spans="1:1">
      <c r="A53" s="255"/>
    </row>
    <row r="54" spans="1:1">
      <c r="A54" s="255"/>
    </row>
    <row r="55" spans="1:1">
      <c r="A55" s="255"/>
    </row>
    <row r="56" spans="1:1">
      <c r="A56" s="255"/>
    </row>
    <row r="57" spans="1:1">
      <c r="A57" s="255"/>
    </row>
    <row r="58" spans="1:1">
      <c r="A58" s="255"/>
    </row>
    <row r="59" spans="1:1">
      <c r="A59" s="255"/>
    </row>
    <row r="60" spans="1:1">
      <c r="A60" s="255"/>
    </row>
    <row r="61" spans="1:1">
      <c r="A61" s="255"/>
    </row>
    <row r="62" spans="1:1">
      <c r="A62" s="255"/>
    </row>
    <row r="63" spans="1:1">
      <c r="A63" s="255"/>
    </row>
    <row r="64" spans="1:1">
      <c r="A64" s="255"/>
    </row>
    <row r="65" spans="1:8">
      <c r="A65" s="255"/>
    </row>
    <row r="66" spans="1:8">
      <c r="A66" s="255"/>
    </row>
    <row r="67" spans="1:8">
      <c r="A67" s="255"/>
    </row>
    <row r="68" spans="1:8">
      <c r="A68" s="255"/>
    </row>
    <row r="69" spans="1:8">
      <c r="A69" s="256"/>
      <c r="B69" s="216"/>
      <c r="C69" s="216"/>
      <c r="D69" s="216"/>
      <c r="E69" s="10"/>
      <c r="F69" s="216"/>
      <c r="G69" s="216"/>
    </row>
    <row r="70" spans="1:8">
      <c r="A70" s="139"/>
      <c r="B70" s="216"/>
      <c r="C70" s="218"/>
      <c r="D70" s="218"/>
      <c r="E70" s="15"/>
      <c r="F70" s="216"/>
      <c r="G70" s="216"/>
    </row>
    <row r="71" spans="1:8">
      <c r="A71" s="257"/>
      <c r="B71" s="216"/>
      <c r="C71" s="216"/>
      <c r="D71" s="216"/>
      <c r="E71" s="10"/>
      <c r="F71" s="216"/>
      <c r="G71" s="216"/>
    </row>
    <row r="72" spans="1:8">
      <c r="A72" s="258"/>
      <c r="B72" s="216"/>
      <c r="C72" s="216"/>
      <c r="D72" s="216"/>
      <c r="E72" s="216"/>
      <c r="F72" s="216"/>
      <c r="G72" s="216"/>
      <c r="H72" s="137"/>
    </row>
    <row r="73" spans="1:8">
      <c r="A73" s="258"/>
      <c r="B73" s="216"/>
      <c r="C73" s="216"/>
      <c r="D73" s="216"/>
      <c r="E73" s="216"/>
      <c r="F73" s="216"/>
      <c r="G73" s="216"/>
      <c r="H73" s="216"/>
    </row>
    <row r="74" spans="1:8">
      <c r="A74" s="254"/>
      <c r="B74" s="254"/>
      <c r="C74" s="254"/>
      <c r="D74" s="254"/>
      <c r="E74" s="254"/>
      <c r="F74" s="254"/>
    </row>
    <row r="75" spans="1:8">
      <c r="A75" s="255"/>
    </row>
    <row r="76" spans="1:8">
      <c r="A76" s="255"/>
    </row>
    <row r="77" spans="1:8">
      <c r="A77" s="255"/>
    </row>
    <row r="78" spans="1:8">
      <c r="A78" s="255"/>
    </row>
    <row r="79" spans="1:8">
      <c r="A79" s="255"/>
    </row>
    <row r="80" spans="1:8">
      <c r="A80" s="255"/>
    </row>
    <row r="81" spans="1:1">
      <c r="A81" s="255"/>
    </row>
    <row r="82" spans="1:1">
      <c r="A82" s="255"/>
    </row>
    <row r="83" spans="1:1">
      <c r="A83" s="255"/>
    </row>
    <row r="84" spans="1:1">
      <c r="A84" s="255"/>
    </row>
    <row r="85" spans="1:1">
      <c r="A85" s="255"/>
    </row>
    <row r="86" spans="1:1">
      <c r="A86" s="255"/>
    </row>
    <row r="87" spans="1:1">
      <c r="A87" s="255"/>
    </row>
    <row r="88" spans="1:1">
      <c r="A88" s="255"/>
    </row>
    <row r="89" spans="1:1">
      <c r="A89" s="255"/>
    </row>
    <row r="90" spans="1:1">
      <c r="A90" s="255"/>
    </row>
    <row r="91" spans="1:1">
      <c r="A91" s="255"/>
    </row>
    <row r="92" spans="1:1">
      <c r="A92" s="255"/>
    </row>
    <row r="93" spans="1:1">
      <c r="A93" s="255"/>
    </row>
    <row r="94" spans="1:1">
      <c r="A94" s="255"/>
    </row>
    <row r="95" spans="1:1">
      <c r="A95" s="255"/>
    </row>
    <row r="96" spans="1:1">
      <c r="A96" s="255"/>
    </row>
    <row r="97" spans="1:1">
      <c r="A97" s="255"/>
    </row>
    <row r="98" spans="1:1">
      <c r="A98" s="255"/>
    </row>
    <row r="99" spans="1:1">
      <c r="A99" s="255"/>
    </row>
    <row r="100" spans="1:1">
      <c r="A100" s="255"/>
    </row>
    <row r="101" spans="1:1">
      <c r="A101" s="255"/>
    </row>
    <row r="102" spans="1:1">
      <c r="A102" s="255"/>
    </row>
    <row r="103" spans="1:1">
      <c r="A103" s="255"/>
    </row>
    <row r="104" spans="1:1">
      <c r="A104" s="255"/>
    </row>
    <row r="105" spans="1:1">
      <c r="A105" s="255"/>
    </row>
    <row r="106" spans="1:1">
      <c r="A106" s="255"/>
    </row>
    <row r="107" spans="1:1">
      <c r="A107" s="255"/>
    </row>
    <row r="108" spans="1:1">
      <c r="A108" s="255"/>
    </row>
    <row r="109" spans="1:1">
      <c r="A109" s="255"/>
    </row>
    <row r="110" spans="1:1">
      <c r="A110" s="255"/>
    </row>
    <row r="111" spans="1:1">
      <c r="A111" s="255"/>
    </row>
    <row r="112" spans="1:1">
      <c r="A112" s="255"/>
    </row>
    <row r="113" spans="1:1">
      <c r="A113" s="255"/>
    </row>
    <row r="114" spans="1:1">
      <c r="A114" s="255"/>
    </row>
    <row r="115" spans="1:1">
      <c r="A115" s="255"/>
    </row>
    <row r="116" spans="1:1">
      <c r="A116" s="255"/>
    </row>
    <row r="117" spans="1:1">
      <c r="A117" s="255"/>
    </row>
    <row r="118" spans="1:1">
      <c r="A118" s="255"/>
    </row>
    <row r="119" spans="1:1">
      <c r="A119" s="255"/>
    </row>
    <row r="120" spans="1:1">
      <c r="A120" s="255"/>
    </row>
    <row r="121" spans="1:1">
      <c r="A121" s="255"/>
    </row>
    <row r="122" spans="1:1">
      <c r="A122" s="255"/>
    </row>
    <row r="123" spans="1:1">
      <c r="A123" s="255"/>
    </row>
    <row r="124" spans="1:1">
      <c r="A124" s="255"/>
    </row>
    <row r="125" spans="1:1">
      <c r="A125" s="255"/>
    </row>
    <row r="126" spans="1:1">
      <c r="A126" s="255"/>
    </row>
    <row r="127" spans="1:1">
      <c r="A127" s="255"/>
    </row>
    <row r="128" spans="1:1">
      <c r="A128" s="255"/>
    </row>
    <row r="129" spans="1:1">
      <c r="A129" s="255"/>
    </row>
    <row r="130" spans="1:1">
      <c r="A130" s="255"/>
    </row>
    <row r="131" spans="1:1">
      <c r="A131" s="255"/>
    </row>
    <row r="132" spans="1:1">
      <c r="A132" s="255"/>
    </row>
    <row r="133" spans="1:1">
      <c r="A133" s="255"/>
    </row>
    <row r="134" spans="1:1">
      <c r="A134" s="255"/>
    </row>
    <row r="135" spans="1:1">
      <c r="A135" s="255"/>
    </row>
    <row r="136" spans="1:1">
      <c r="A136" s="255"/>
    </row>
    <row r="137" spans="1:1">
      <c r="A137" s="255"/>
    </row>
    <row r="138" spans="1:1">
      <c r="A138" s="255"/>
    </row>
    <row r="139" spans="1:1">
      <c r="A139" s="255"/>
    </row>
    <row r="140" spans="1:1">
      <c r="A140" s="255"/>
    </row>
    <row r="141" spans="1:1">
      <c r="A141" s="255"/>
    </row>
    <row r="142" spans="1:1">
      <c r="A142" s="255"/>
    </row>
    <row r="143" spans="1:1">
      <c r="A143" s="255"/>
    </row>
    <row r="144" spans="1:1">
      <c r="A144" s="255"/>
    </row>
    <row r="145" spans="1:8">
      <c r="A145" s="255"/>
    </row>
    <row r="146" spans="1:8">
      <c r="A146" s="255"/>
    </row>
    <row r="147" spans="1:8">
      <c r="A147" s="255"/>
    </row>
    <row r="148" spans="1:8">
      <c r="A148" s="255"/>
    </row>
    <row r="149" spans="1:8">
      <c r="A149" s="256"/>
      <c r="B149" s="216"/>
      <c r="C149" s="216"/>
      <c r="D149" s="216"/>
      <c r="E149" s="10"/>
      <c r="F149" s="216"/>
      <c r="G149" s="216"/>
    </row>
    <row r="150" spans="1:8">
      <c r="A150" s="139"/>
      <c r="B150" s="216"/>
      <c r="C150" s="218"/>
      <c r="D150" s="218"/>
      <c r="E150" s="15"/>
      <c r="F150" s="216"/>
      <c r="G150" s="216"/>
    </row>
    <row r="151" spans="1:8">
      <c r="A151" s="257"/>
      <c r="B151" s="216"/>
      <c r="C151" s="216"/>
      <c r="D151" s="216"/>
      <c r="E151" s="10"/>
      <c r="F151" s="216"/>
      <c r="G151" s="216"/>
    </row>
    <row r="152" spans="1:8">
      <c r="A152" s="258"/>
      <c r="B152" s="216"/>
      <c r="C152" s="216"/>
      <c r="D152" s="216"/>
      <c r="E152" s="216"/>
      <c r="F152" s="216"/>
      <c r="G152" s="216"/>
      <c r="H152" s="137"/>
    </row>
    <row r="153" spans="1:8">
      <c r="A153" s="258"/>
      <c r="B153" s="216"/>
      <c r="C153" s="216"/>
      <c r="D153" s="216"/>
      <c r="E153" s="216"/>
      <c r="F153" s="216"/>
      <c r="G153" s="216"/>
      <c r="H153" s="216"/>
    </row>
    <row r="154" spans="1:8">
      <c r="A154" s="254"/>
      <c r="B154" s="254"/>
      <c r="C154" s="254"/>
      <c r="D154" s="254"/>
      <c r="E154" s="254"/>
      <c r="F154" s="254"/>
    </row>
    <row r="155" spans="1:8">
      <c r="A155" s="255"/>
    </row>
    <row r="156" spans="1:8">
      <c r="A156" s="255"/>
    </row>
    <row r="157" spans="1:8">
      <c r="A157" s="255"/>
    </row>
    <row r="158" spans="1:8">
      <c r="A158" s="255"/>
    </row>
    <row r="159" spans="1:8">
      <c r="A159" s="255"/>
    </row>
    <row r="160" spans="1:8">
      <c r="A160" s="255"/>
    </row>
    <row r="161" spans="1:1">
      <c r="A161" s="255"/>
    </row>
    <row r="162" spans="1:1">
      <c r="A162" s="255"/>
    </row>
    <row r="163" spans="1:1">
      <c r="A163" s="255"/>
    </row>
    <row r="164" spans="1:1">
      <c r="A164" s="255"/>
    </row>
    <row r="165" spans="1:1">
      <c r="A165" s="255"/>
    </row>
    <row r="166" spans="1:1">
      <c r="A166" s="255"/>
    </row>
    <row r="167" spans="1:1">
      <c r="A167" s="255"/>
    </row>
    <row r="168" spans="1:1">
      <c r="A168" s="255"/>
    </row>
    <row r="169" spans="1:1">
      <c r="A169" s="255"/>
    </row>
    <row r="170" spans="1:1">
      <c r="A170" s="255"/>
    </row>
    <row r="171" spans="1:1">
      <c r="A171" s="255"/>
    </row>
    <row r="172" spans="1:1">
      <c r="A172" s="255"/>
    </row>
    <row r="173" spans="1:1">
      <c r="A173" s="255"/>
    </row>
    <row r="174" spans="1:1">
      <c r="A174" s="255"/>
    </row>
    <row r="175" spans="1:1">
      <c r="A175" s="255"/>
    </row>
    <row r="176" spans="1:1">
      <c r="A176" s="255"/>
    </row>
    <row r="177" spans="1:1">
      <c r="A177" s="255"/>
    </row>
    <row r="178" spans="1:1">
      <c r="A178" s="255"/>
    </row>
    <row r="179" spans="1:1">
      <c r="A179" s="255"/>
    </row>
    <row r="180" spans="1:1">
      <c r="A180" s="255"/>
    </row>
    <row r="181" spans="1:1">
      <c r="A181" s="255"/>
    </row>
    <row r="182" spans="1:1">
      <c r="A182" s="255"/>
    </row>
    <row r="183" spans="1:1">
      <c r="A183" s="255"/>
    </row>
    <row r="184" spans="1:1">
      <c r="A184" s="255"/>
    </row>
    <row r="185" spans="1:1">
      <c r="A185" s="255"/>
    </row>
    <row r="186" spans="1:1">
      <c r="A186" s="255"/>
    </row>
    <row r="187" spans="1:1">
      <c r="A187" s="255"/>
    </row>
    <row r="188" spans="1:1">
      <c r="A188" s="255"/>
    </row>
    <row r="189" spans="1:1">
      <c r="A189" s="255"/>
    </row>
    <row r="190" spans="1:1">
      <c r="A190" s="255"/>
    </row>
    <row r="191" spans="1:1">
      <c r="A191" s="255"/>
    </row>
    <row r="192" spans="1:1">
      <c r="A192" s="255"/>
    </row>
    <row r="193" spans="1:1">
      <c r="A193" s="255"/>
    </row>
    <row r="194" spans="1:1">
      <c r="A194" s="255"/>
    </row>
    <row r="195" spans="1:1">
      <c r="A195" s="255"/>
    </row>
    <row r="196" spans="1:1">
      <c r="A196" s="255"/>
    </row>
    <row r="197" spans="1:1">
      <c r="A197" s="255"/>
    </row>
    <row r="198" spans="1:1">
      <c r="A198" s="255"/>
    </row>
    <row r="199" spans="1:1">
      <c r="A199" s="255"/>
    </row>
    <row r="200" spans="1:1">
      <c r="A200" s="255"/>
    </row>
    <row r="201" spans="1:1">
      <c r="A201" s="255"/>
    </row>
    <row r="202" spans="1:1">
      <c r="A202" s="255"/>
    </row>
    <row r="203" spans="1:1">
      <c r="A203" s="255"/>
    </row>
    <row r="204" spans="1:1">
      <c r="A204" s="255"/>
    </row>
    <row r="205" spans="1:1">
      <c r="A205" s="255"/>
    </row>
    <row r="206" spans="1:1">
      <c r="A206" s="255"/>
    </row>
    <row r="207" spans="1:1">
      <c r="A207" s="255"/>
    </row>
    <row r="208" spans="1:1">
      <c r="A208" s="255"/>
    </row>
    <row r="209" spans="1:1">
      <c r="A209" s="255"/>
    </row>
    <row r="210" spans="1:1">
      <c r="A210" s="255"/>
    </row>
    <row r="211" spans="1:1">
      <c r="A211" s="255"/>
    </row>
    <row r="212" spans="1:1">
      <c r="A212" s="255"/>
    </row>
    <row r="213" spans="1:1">
      <c r="A213" s="255"/>
    </row>
    <row r="214" spans="1:1">
      <c r="A214" s="255"/>
    </row>
    <row r="215" spans="1:1">
      <c r="A215" s="255"/>
    </row>
    <row r="216" spans="1:1">
      <c r="A216" s="255"/>
    </row>
    <row r="217" spans="1:1">
      <c r="A217" s="255"/>
    </row>
    <row r="218" spans="1:1">
      <c r="A218" s="255"/>
    </row>
    <row r="219" spans="1:1">
      <c r="A219" s="255"/>
    </row>
    <row r="220" spans="1:1">
      <c r="A220" s="255"/>
    </row>
    <row r="221" spans="1:1">
      <c r="A221" s="255"/>
    </row>
    <row r="222" spans="1:1">
      <c r="A222" s="255"/>
    </row>
    <row r="223" spans="1:1">
      <c r="A223" s="255"/>
    </row>
    <row r="224" spans="1:1">
      <c r="A224" s="255"/>
    </row>
    <row r="225" spans="1:8">
      <c r="A225" s="255"/>
    </row>
    <row r="226" spans="1:8">
      <c r="A226" s="255"/>
    </row>
    <row r="227" spans="1:8">
      <c r="A227" s="255"/>
    </row>
    <row r="228" spans="1:8">
      <c r="A228" s="255"/>
    </row>
    <row r="229" spans="1:8">
      <c r="A229" s="256"/>
      <c r="B229" s="216"/>
      <c r="C229" s="216"/>
      <c r="D229" s="216"/>
      <c r="E229" s="10"/>
      <c r="F229" s="216"/>
      <c r="G229" s="216"/>
    </row>
    <row r="230" spans="1:8">
      <c r="A230" s="139"/>
      <c r="B230" s="216"/>
      <c r="C230" s="218"/>
      <c r="D230" s="218"/>
      <c r="E230" s="15"/>
      <c r="F230" s="216"/>
      <c r="G230" s="216"/>
    </row>
    <row r="231" spans="1:8">
      <c r="A231" s="257"/>
      <c r="B231" s="216"/>
      <c r="C231" s="216"/>
      <c r="D231" s="216"/>
      <c r="E231" s="10"/>
      <c r="F231" s="216"/>
      <c r="G231" s="216"/>
    </row>
    <row r="232" spans="1:8">
      <c r="A232" s="258"/>
      <c r="B232" s="216"/>
      <c r="C232" s="216"/>
      <c r="D232" s="216"/>
      <c r="E232" s="216"/>
      <c r="F232" s="216"/>
      <c r="G232" s="216"/>
      <c r="H232" s="137"/>
    </row>
    <row r="233" spans="1:8">
      <c r="A233" s="258"/>
      <c r="B233" s="216"/>
      <c r="C233" s="216"/>
      <c r="D233" s="216"/>
      <c r="E233" s="216"/>
      <c r="F233" s="216"/>
      <c r="G233" s="216"/>
      <c r="H233" s="216"/>
    </row>
    <row r="234" spans="1:8">
      <c r="A234" s="254"/>
      <c r="B234" s="254"/>
      <c r="C234" s="254"/>
      <c r="D234" s="254"/>
      <c r="E234" s="254"/>
      <c r="F234" s="254"/>
    </row>
    <row r="235" spans="1:8">
      <c r="A235" s="255"/>
    </row>
    <row r="236" spans="1:8">
      <c r="A236" s="255"/>
    </row>
    <row r="237" spans="1:8">
      <c r="A237" s="255"/>
    </row>
    <row r="238" spans="1:8">
      <c r="A238" s="255"/>
    </row>
    <row r="239" spans="1:8">
      <c r="A239" s="255"/>
    </row>
    <row r="240" spans="1:8">
      <c r="A240" s="255"/>
    </row>
    <row r="241" spans="1:1">
      <c r="A241" s="255"/>
    </row>
    <row r="242" spans="1:1">
      <c r="A242" s="255"/>
    </row>
    <row r="243" spans="1:1">
      <c r="A243" s="255"/>
    </row>
    <row r="244" spans="1:1">
      <c r="A244" s="255"/>
    </row>
    <row r="245" spans="1:1">
      <c r="A245" s="255"/>
    </row>
    <row r="246" spans="1:1">
      <c r="A246" s="255"/>
    </row>
    <row r="247" spans="1:1">
      <c r="A247" s="255"/>
    </row>
    <row r="248" spans="1:1">
      <c r="A248" s="255"/>
    </row>
    <row r="249" spans="1:1">
      <c r="A249" s="255"/>
    </row>
    <row r="250" spans="1:1">
      <c r="A250" s="255"/>
    </row>
    <row r="251" spans="1:1">
      <c r="A251" s="255"/>
    </row>
    <row r="252" spans="1:1">
      <c r="A252" s="255"/>
    </row>
    <row r="253" spans="1:1">
      <c r="A253" s="255"/>
    </row>
    <row r="254" spans="1:1">
      <c r="A254" s="255"/>
    </row>
    <row r="255" spans="1:1">
      <c r="A255" s="255"/>
    </row>
    <row r="256" spans="1:1">
      <c r="A256" s="255"/>
    </row>
    <row r="257" spans="1:1">
      <c r="A257" s="255"/>
    </row>
    <row r="258" spans="1:1">
      <c r="A258" s="255"/>
    </row>
    <row r="259" spans="1:1">
      <c r="A259" s="255"/>
    </row>
    <row r="260" spans="1:1">
      <c r="A260" s="255"/>
    </row>
    <row r="261" spans="1:1">
      <c r="A261" s="255"/>
    </row>
    <row r="262" spans="1:1">
      <c r="A262" s="255"/>
    </row>
    <row r="263" spans="1:1">
      <c r="A263" s="255"/>
    </row>
    <row r="264" spans="1:1">
      <c r="A264" s="255"/>
    </row>
    <row r="265" spans="1:1">
      <c r="A265" s="255"/>
    </row>
    <row r="266" spans="1:1">
      <c r="A266" s="255"/>
    </row>
    <row r="267" spans="1:1">
      <c r="A267" s="255"/>
    </row>
    <row r="268" spans="1:1">
      <c r="A268" s="255"/>
    </row>
    <row r="269" spans="1:1">
      <c r="A269" s="255"/>
    </row>
    <row r="270" spans="1:1">
      <c r="A270" s="255"/>
    </row>
    <row r="271" spans="1:1">
      <c r="A271" s="255"/>
    </row>
    <row r="272" spans="1:1">
      <c r="A272" s="255"/>
    </row>
    <row r="273" spans="1:1">
      <c r="A273" s="255"/>
    </row>
    <row r="274" spans="1:1">
      <c r="A274" s="255"/>
    </row>
    <row r="275" spans="1:1">
      <c r="A275" s="255"/>
    </row>
    <row r="276" spans="1:1">
      <c r="A276" s="255"/>
    </row>
    <row r="277" spans="1:1">
      <c r="A277" s="255"/>
    </row>
    <row r="278" spans="1:1">
      <c r="A278" s="255"/>
    </row>
    <row r="279" spans="1:1">
      <c r="A279" s="255"/>
    </row>
    <row r="280" spans="1:1">
      <c r="A280" s="255"/>
    </row>
    <row r="281" spans="1:1">
      <c r="A281" s="255"/>
    </row>
    <row r="282" spans="1:1">
      <c r="A282" s="255"/>
    </row>
    <row r="283" spans="1:1">
      <c r="A283" s="255"/>
    </row>
    <row r="284" spans="1:1">
      <c r="A284" s="255"/>
    </row>
    <row r="285" spans="1:1">
      <c r="A285" s="255"/>
    </row>
    <row r="286" spans="1:1">
      <c r="A286" s="255"/>
    </row>
    <row r="287" spans="1:1">
      <c r="A287" s="255"/>
    </row>
    <row r="288" spans="1:1">
      <c r="A288" s="255"/>
    </row>
    <row r="289" spans="1:1">
      <c r="A289" s="255"/>
    </row>
    <row r="290" spans="1:1">
      <c r="A290" s="255"/>
    </row>
    <row r="291" spans="1:1">
      <c r="A291" s="255"/>
    </row>
    <row r="292" spans="1:1">
      <c r="A292" s="255"/>
    </row>
    <row r="293" spans="1:1">
      <c r="A293" s="255"/>
    </row>
    <row r="294" spans="1:1">
      <c r="A294" s="255"/>
    </row>
    <row r="295" spans="1:1">
      <c r="A295" s="255"/>
    </row>
    <row r="296" spans="1:1">
      <c r="A296" s="255"/>
    </row>
    <row r="297" spans="1:1">
      <c r="A297" s="255"/>
    </row>
    <row r="298" spans="1:1">
      <c r="A298" s="255"/>
    </row>
    <row r="299" spans="1:1">
      <c r="A299" s="255"/>
    </row>
    <row r="300" spans="1:1">
      <c r="A300" s="255"/>
    </row>
    <row r="301" spans="1:1">
      <c r="A301" s="255"/>
    </row>
    <row r="302" spans="1:1">
      <c r="A302" s="255"/>
    </row>
    <row r="303" spans="1:1">
      <c r="A303" s="255"/>
    </row>
    <row r="304" spans="1:1">
      <c r="A304" s="255"/>
    </row>
    <row r="305" spans="1:8">
      <c r="A305" s="255"/>
    </row>
    <row r="306" spans="1:8">
      <c r="A306" s="255"/>
    </row>
    <row r="307" spans="1:8">
      <c r="A307" s="255"/>
    </row>
    <row r="308" spans="1:8">
      <c r="A308" s="255"/>
    </row>
    <row r="309" spans="1:8">
      <c r="A309" s="256"/>
      <c r="B309" s="216"/>
      <c r="C309" s="216"/>
      <c r="D309" s="216"/>
      <c r="E309" s="10"/>
      <c r="F309" s="216"/>
      <c r="G309" s="216"/>
    </row>
    <row r="310" spans="1:8">
      <c r="A310" s="139"/>
      <c r="B310" s="216"/>
      <c r="C310" s="218"/>
      <c r="D310" s="218"/>
      <c r="E310" s="15"/>
      <c r="F310" s="216"/>
      <c r="G310" s="216"/>
    </row>
    <row r="311" spans="1:8">
      <c r="A311" s="257"/>
      <c r="B311" s="216"/>
      <c r="C311" s="216"/>
      <c r="D311" s="216"/>
      <c r="E311" s="10"/>
      <c r="F311" s="216"/>
      <c r="G311" s="216"/>
    </row>
    <row r="312" spans="1:8">
      <c r="A312" s="258"/>
      <c r="B312" s="216"/>
      <c r="C312" s="216"/>
      <c r="D312" s="216"/>
      <c r="E312" s="216"/>
      <c r="F312" s="216"/>
      <c r="G312" s="216"/>
      <c r="H312" s="137"/>
    </row>
    <row r="313" spans="1:8">
      <c r="A313" s="258"/>
      <c r="B313" s="216"/>
      <c r="C313" s="216"/>
      <c r="D313" s="216"/>
      <c r="E313" s="216"/>
      <c r="F313" s="216"/>
      <c r="G313" s="216"/>
      <c r="H313" s="216"/>
    </row>
    <row r="314" spans="1:8">
      <c r="A314" s="254"/>
      <c r="B314" s="254"/>
      <c r="C314" s="254"/>
      <c r="D314" s="254"/>
      <c r="E314" s="254"/>
      <c r="F314" s="254"/>
    </row>
    <row r="315" spans="1:8">
      <c r="A315" s="255"/>
    </row>
    <row r="316" spans="1:8">
      <c r="A316" s="255"/>
    </row>
    <row r="317" spans="1:8">
      <c r="A317" s="255"/>
    </row>
    <row r="318" spans="1:8">
      <c r="A318" s="255"/>
    </row>
    <row r="319" spans="1:8">
      <c r="A319" s="255"/>
    </row>
    <row r="320" spans="1:8">
      <c r="A320" s="255"/>
    </row>
    <row r="321" spans="1:1">
      <c r="A321" s="255"/>
    </row>
    <row r="322" spans="1:1">
      <c r="A322" s="255"/>
    </row>
    <row r="323" spans="1:1">
      <c r="A323" s="255"/>
    </row>
    <row r="324" spans="1:1">
      <c r="A324" s="255"/>
    </row>
    <row r="325" spans="1:1">
      <c r="A325" s="255"/>
    </row>
    <row r="326" spans="1:1">
      <c r="A326" s="255"/>
    </row>
    <row r="327" spans="1:1">
      <c r="A327" s="255"/>
    </row>
    <row r="328" spans="1:1">
      <c r="A328" s="255"/>
    </row>
    <row r="329" spans="1:1">
      <c r="A329" s="255"/>
    </row>
    <row r="330" spans="1:1">
      <c r="A330" s="255"/>
    </row>
    <row r="331" spans="1:1">
      <c r="A331" s="255"/>
    </row>
    <row r="332" spans="1:1">
      <c r="A332" s="255"/>
    </row>
    <row r="333" spans="1:1">
      <c r="A333" s="255"/>
    </row>
    <row r="334" spans="1:1">
      <c r="A334" s="255"/>
    </row>
    <row r="335" spans="1:1">
      <c r="A335" s="255"/>
    </row>
    <row r="336" spans="1:1">
      <c r="A336" s="255"/>
    </row>
    <row r="337" spans="1:1">
      <c r="A337" s="255"/>
    </row>
    <row r="338" spans="1:1">
      <c r="A338" s="255"/>
    </row>
    <row r="339" spans="1:1">
      <c r="A339" s="255"/>
    </row>
    <row r="340" spans="1:1">
      <c r="A340" s="255"/>
    </row>
    <row r="341" spans="1:1">
      <c r="A341" s="255"/>
    </row>
    <row r="342" spans="1:1">
      <c r="A342" s="255"/>
    </row>
    <row r="343" spans="1:1">
      <c r="A343" s="255"/>
    </row>
    <row r="344" spans="1:1">
      <c r="A344" s="255"/>
    </row>
    <row r="345" spans="1:1">
      <c r="A345" s="255"/>
    </row>
    <row r="346" spans="1:1">
      <c r="A346" s="255"/>
    </row>
    <row r="347" spans="1:1">
      <c r="A347" s="255"/>
    </row>
    <row r="348" spans="1:1">
      <c r="A348" s="255"/>
    </row>
    <row r="349" spans="1:1">
      <c r="A349" s="255"/>
    </row>
    <row r="350" spans="1:1">
      <c r="A350" s="255"/>
    </row>
    <row r="351" spans="1:1">
      <c r="A351" s="255"/>
    </row>
    <row r="352" spans="1:1">
      <c r="A352" s="255"/>
    </row>
    <row r="353" spans="1:1">
      <c r="A353" s="255"/>
    </row>
    <row r="354" spans="1:1">
      <c r="A354" s="255"/>
    </row>
    <row r="355" spans="1:1">
      <c r="A355" s="255"/>
    </row>
    <row r="356" spans="1:1">
      <c r="A356" s="255"/>
    </row>
    <row r="357" spans="1:1">
      <c r="A357" s="255"/>
    </row>
    <row r="358" spans="1:1">
      <c r="A358" s="255"/>
    </row>
    <row r="359" spans="1:1">
      <c r="A359" s="255"/>
    </row>
    <row r="360" spans="1:1">
      <c r="A360" s="255"/>
    </row>
    <row r="361" spans="1:1">
      <c r="A361" s="255"/>
    </row>
    <row r="362" spans="1:1">
      <c r="A362" s="255"/>
    </row>
    <row r="363" spans="1:1">
      <c r="A363" s="255"/>
    </row>
    <row r="364" spans="1:1">
      <c r="A364" s="255"/>
    </row>
    <row r="365" spans="1:1">
      <c r="A365" s="255"/>
    </row>
    <row r="366" spans="1:1">
      <c r="A366" s="255"/>
    </row>
    <row r="367" spans="1:1">
      <c r="A367" s="255"/>
    </row>
    <row r="368" spans="1:1">
      <c r="A368" s="255"/>
    </row>
    <row r="369" spans="1:1">
      <c r="A369" s="255"/>
    </row>
    <row r="370" spans="1:1">
      <c r="A370" s="255"/>
    </row>
    <row r="371" spans="1:1">
      <c r="A371" s="255"/>
    </row>
    <row r="372" spans="1:1">
      <c r="A372" s="255"/>
    </row>
    <row r="373" spans="1:1">
      <c r="A373" s="255"/>
    </row>
    <row r="374" spans="1:1">
      <c r="A374" s="255"/>
    </row>
    <row r="375" spans="1:1">
      <c r="A375" s="255"/>
    </row>
    <row r="376" spans="1:1">
      <c r="A376" s="255"/>
    </row>
    <row r="377" spans="1:1">
      <c r="A377" s="255"/>
    </row>
    <row r="378" spans="1:1">
      <c r="A378" s="255"/>
    </row>
    <row r="379" spans="1:1">
      <c r="A379" s="255"/>
    </row>
    <row r="380" spans="1:1">
      <c r="A380" s="255"/>
    </row>
    <row r="381" spans="1:1">
      <c r="A381" s="255"/>
    </row>
    <row r="382" spans="1:1">
      <c r="A382" s="255"/>
    </row>
    <row r="383" spans="1:1">
      <c r="A383" s="255"/>
    </row>
    <row r="384" spans="1:1">
      <c r="A384" s="255"/>
    </row>
    <row r="385" spans="1:8">
      <c r="A385" s="255"/>
    </row>
    <row r="386" spans="1:8">
      <c r="A386" s="255"/>
    </row>
    <row r="387" spans="1:8">
      <c r="A387" s="255"/>
    </row>
    <row r="388" spans="1:8">
      <c r="A388" s="255"/>
    </row>
    <row r="389" spans="1:8">
      <c r="A389" s="256"/>
      <c r="B389" s="216"/>
      <c r="C389" s="216"/>
      <c r="D389" s="216"/>
      <c r="E389" s="10"/>
      <c r="F389" s="216"/>
      <c r="G389" s="216"/>
    </row>
    <row r="390" spans="1:8">
      <c r="A390" s="139"/>
      <c r="B390" s="216"/>
      <c r="C390" s="218"/>
      <c r="D390" s="218"/>
      <c r="E390" s="15"/>
      <c r="F390" s="216"/>
      <c r="G390" s="216"/>
    </row>
    <row r="391" spans="1:8">
      <c r="A391" s="257"/>
      <c r="B391" s="216"/>
      <c r="C391" s="216"/>
      <c r="D391" s="216"/>
      <c r="E391" s="10"/>
      <c r="F391" s="216"/>
      <c r="G391" s="216"/>
    </row>
    <row r="392" spans="1:8">
      <c r="A392" s="258"/>
      <c r="B392" s="216"/>
      <c r="C392" s="216"/>
      <c r="D392" s="216"/>
      <c r="E392" s="216"/>
      <c r="F392" s="216"/>
      <c r="G392" s="216"/>
      <c r="H392" s="137"/>
    </row>
    <row r="393" spans="1:8">
      <c r="A393" s="258"/>
      <c r="B393" s="216"/>
      <c r="C393" s="216"/>
      <c r="D393" s="216"/>
      <c r="E393" s="216"/>
      <c r="F393" s="216"/>
      <c r="G393" s="216"/>
      <c r="H393" s="216"/>
    </row>
    <row r="394" spans="1:8">
      <c r="A394" s="254"/>
      <c r="B394" s="254"/>
      <c r="C394" s="254"/>
      <c r="D394" s="254"/>
      <c r="E394" s="254"/>
      <c r="F394" s="254"/>
    </row>
    <row r="395" spans="1:8">
      <c r="A395" s="255"/>
    </row>
    <row r="396" spans="1:8">
      <c r="A396" s="255"/>
    </row>
    <row r="397" spans="1:8">
      <c r="A397" s="255"/>
    </row>
    <row r="398" spans="1:8">
      <c r="A398" s="255"/>
    </row>
    <row r="399" spans="1:8">
      <c r="A399" s="255"/>
    </row>
    <row r="400" spans="1:8">
      <c r="A400" s="255"/>
    </row>
    <row r="401" spans="1:1">
      <c r="A401" s="255"/>
    </row>
    <row r="402" spans="1:1">
      <c r="A402" s="255"/>
    </row>
    <row r="403" spans="1:1">
      <c r="A403" s="255"/>
    </row>
    <row r="404" spans="1:1">
      <c r="A404" s="255"/>
    </row>
    <row r="405" spans="1:1">
      <c r="A405" s="255"/>
    </row>
    <row r="406" spans="1:1">
      <c r="A406" s="255"/>
    </row>
    <row r="407" spans="1:1">
      <c r="A407" s="255"/>
    </row>
    <row r="408" spans="1:1">
      <c r="A408" s="255"/>
    </row>
    <row r="409" spans="1:1">
      <c r="A409" s="255"/>
    </row>
    <row r="410" spans="1:1">
      <c r="A410" s="255"/>
    </row>
    <row r="411" spans="1:1">
      <c r="A411" s="255"/>
    </row>
    <row r="412" spans="1:1">
      <c r="A412" s="255"/>
    </row>
    <row r="413" spans="1:1">
      <c r="A413" s="255"/>
    </row>
    <row r="414" spans="1:1">
      <c r="A414" s="255"/>
    </row>
    <row r="415" spans="1:1">
      <c r="A415" s="255"/>
    </row>
    <row r="416" spans="1:1">
      <c r="A416" s="255"/>
    </row>
    <row r="417" spans="1:1">
      <c r="A417" s="255"/>
    </row>
    <row r="418" spans="1:1">
      <c r="A418" s="255"/>
    </row>
    <row r="419" spans="1:1">
      <c r="A419" s="255"/>
    </row>
    <row r="420" spans="1:1">
      <c r="A420" s="255"/>
    </row>
    <row r="421" spans="1:1">
      <c r="A421" s="255"/>
    </row>
    <row r="422" spans="1:1">
      <c r="A422" s="255"/>
    </row>
    <row r="423" spans="1:1">
      <c r="A423" s="255"/>
    </row>
    <row r="424" spans="1:1">
      <c r="A424" s="255"/>
    </row>
    <row r="425" spans="1:1">
      <c r="A425" s="255"/>
    </row>
    <row r="426" spans="1:1">
      <c r="A426" s="255"/>
    </row>
    <row r="427" spans="1:1">
      <c r="A427" s="255"/>
    </row>
    <row r="428" spans="1:1">
      <c r="A428" s="255"/>
    </row>
    <row r="429" spans="1:1">
      <c r="A429" s="255"/>
    </row>
    <row r="430" spans="1:1">
      <c r="A430" s="255"/>
    </row>
    <row r="431" spans="1:1">
      <c r="A431" s="255"/>
    </row>
    <row r="432" spans="1:1">
      <c r="A432" s="255"/>
    </row>
    <row r="433" spans="1:1">
      <c r="A433" s="255"/>
    </row>
    <row r="434" spans="1:1">
      <c r="A434" s="255"/>
    </row>
    <row r="435" spans="1:1">
      <c r="A435" s="255"/>
    </row>
    <row r="436" spans="1:1">
      <c r="A436" s="255"/>
    </row>
    <row r="437" spans="1:1">
      <c r="A437" s="255"/>
    </row>
    <row r="438" spans="1:1">
      <c r="A438" s="255"/>
    </row>
    <row r="439" spans="1:1">
      <c r="A439" s="255"/>
    </row>
    <row r="440" spans="1:1">
      <c r="A440" s="255"/>
    </row>
    <row r="441" spans="1:1">
      <c r="A441" s="255"/>
    </row>
    <row r="442" spans="1:1">
      <c r="A442" s="255"/>
    </row>
    <row r="443" spans="1:1">
      <c r="A443" s="255"/>
    </row>
    <row r="444" spans="1:1">
      <c r="A444" s="255"/>
    </row>
    <row r="445" spans="1:1">
      <c r="A445" s="255"/>
    </row>
    <row r="446" spans="1:1">
      <c r="A446" s="255"/>
    </row>
    <row r="447" spans="1:1">
      <c r="A447" s="255"/>
    </row>
    <row r="448" spans="1:1">
      <c r="A448" s="255"/>
    </row>
    <row r="449" spans="1:1">
      <c r="A449" s="255"/>
    </row>
    <row r="450" spans="1:1">
      <c r="A450" s="255"/>
    </row>
    <row r="451" spans="1:1">
      <c r="A451" s="255"/>
    </row>
    <row r="452" spans="1:1">
      <c r="A452" s="255"/>
    </row>
    <row r="453" spans="1:1">
      <c r="A453" s="255"/>
    </row>
    <row r="454" spans="1:1">
      <c r="A454" s="255"/>
    </row>
    <row r="455" spans="1:1">
      <c r="A455" s="255"/>
    </row>
    <row r="456" spans="1:1">
      <c r="A456" s="255"/>
    </row>
    <row r="457" spans="1:1">
      <c r="A457" s="255"/>
    </row>
    <row r="458" spans="1:1">
      <c r="A458" s="255"/>
    </row>
    <row r="459" spans="1:1">
      <c r="A459" s="255"/>
    </row>
    <row r="460" spans="1:1">
      <c r="A460" s="255"/>
    </row>
    <row r="461" spans="1:1">
      <c r="A461" s="255"/>
    </row>
    <row r="462" spans="1:1">
      <c r="A462" s="255"/>
    </row>
    <row r="463" spans="1:1">
      <c r="A463" s="255"/>
    </row>
    <row r="464" spans="1:1">
      <c r="A464" s="255"/>
    </row>
    <row r="465" spans="1:8">
      <c r="A465" s="255"/>
    </row>
    <row r="466" spans="1:8">
      <c r="A466" s="255"/>
    </row>
    <row r="467" spans="1:8">
      <c r="A467" s="255"/>
    </row>
    <row r="468" spans="1:8">
      <c r="A468" s="255"/>
    </row>
    <row r="469" spans="1:8">
      <c r="A469" s="256"/>
      <c r="B469" s="216"/>
      <c r="C469" s="216"/>
      <c r="D469" s="216"/>
      <c r="E469" s="10"/>
      <c r="F469" s="216"/>
      <c r="G469" s="216"/>
    </row>
    <row r="470" spans="1:8">
      <c r="A470" s="139"/>
      <c r="B470" s="216"/>
      <c r="C470" s="218"/>
      <c r="D470" s="218"/>
      <c r="E470" s="15"/>
      <c r="F470" s="216"/>
      <c r="G470" s="216"/>
    </row>
    <row r="471" spans="1:8">
      <c r="A471" s="257"/>
      <c r="B471" s="216"/>
      <c r="C471" s="216"/>
      <c r="D471" s="216"/>
      <c r="E471" s="10"/>
      <c r="F471" s="216"/>
      <c r="G471" s="216"/>
    </row>
    <row r="472" spans="1:8">
      <c r="A472" s="258"/>
      <c r="B472" s="216"/>
      <c r="C472" s="216"/>
      <c r="D472" s="216"/>
      <c r="E472" s="216"/>
      <c r="F472" s="216"/>
      <c r="G472" s="216"/>
      <c r="H472" s="137"/>
    </row>
    <row r="473" spans="1:8">
      <c r="A473" s="258"/>
      <c r="B473" s="216"/>
      <c r="C473" s="216"/>
      <c r="D473" s="216"/>
      <c r="E473" s="216"/>
      <c r="F473" s="216"/>
      <c r="G473" s="216"/>
      <c r="H473" s="216"/>
    </row>
    <row r="474" spans="1:8">
      <c r="A474" s="254"/>
      <c r="B474" s="254"/>
      <c r="C474" s="254"/>
      <c r="D474" s="254"/>
      <c r="E474" s="254"/>
      <c r="F474" s="254"/>
    </row>
    <row r="475" spans="1:8">
      <c r="A475" s="255"/>
    </row>
    <row r="476" spans="1:8">
      <c r="A476" s="255"/>
    </row>
    <row r="477" spans="1:8">
      <c r="A477" s="255"/>
    </row>
    <row r="478" spans="1:8">
      <c r="A478" s="255"/>
    </row>
    <row r="479" spans="1:8">
      <c r="A479" s="255"/>
    </row>
    <row r="480" spans="1:8">
      <c r="A480" s="255"/>
    </row>
    <row r="481" spans="1:1">
      <c r="A481" s="255"/>
    </row>
    <row r="482" spans="1:1">
      <c r="A482" s="255"/>
    </row>
    <row r="483" spans="1:1">
      <c r="A483" s="255"/>
    </row>
    <row r="484" spans="1:1">
      <c r="A484" s="255"/>
    </row>
    <row r="485" spans="1:1">
      <c r="A485" s="255"/>
    </row>
    <row r="486" spans="1:1">
      <c r="A486" s="255"/>
    </row>
    <row r="487" spans="1:1">
      <c r="A487" s="255"/>
    </row>
    <row r="488" spans="1:1">
      <c r="A488" s="255"/>
    </row>
    <row r="489" spans="1:1">
      <c r="A489" s="255"/>
    </row>
    <row r="490" spans="1:1">
      <c r="A490" s="255"/>
    </row>
    <row r="491" spans="1:1">
      <c r="A491" s="255"/>
    </row>
    <row r="492" spans="1:1">
      <c r="A492" s="255"/>
    </row>
    <row r="493" spans="1:1">
      <c r="A493" s="255"/>
    </row>
    <row r="494" spans="1:1">
      <c r="A494" s="255"/>
    </row>
    <row r="495" spans="1:1">
      <c r="A495" s="255"/>
    </row>
    <row r="496" spans="1:1">
      <c r="A496" s="255"/>
    </row>
    <row r="497" spans="1:1">
      <c r="A497" s="255"/>
    </row>
    <row r="498" spans="1:1">
      <c r="A498" s="255"/>
    </row>
    <row r="499" spans="1:1">
      <c r="A499" s="255"/>
    </row>
    <row r="500" spans="1:1">
      <c r="A500" s="255"/>
    </row>
    <row r="501" spans="1:1">
      <c r="A501" s="255"/>
    </row>
    <row r="502" spans="1:1">
      <c r="A502" s="255"/>
    </row>
    <row r="503" spans="1:1">
      <c r="A503" s="255"/>
    </row>
    <row r="504" spans="1:1">
      <c r="A504" s="255"/>
    </row>
    <row r="505" spans="1:1">
      <c r="A505" s="255"/>
    </row>
    <row r="506" spans="1:1">
      <c r="A506" s="255"/>
    </row>
    <row r="507" spans="1:1">
      <c r="A507" s="255"/>
    </row>
    <row r="508" spans="1:1">
      <c r="A508" s="255"/>
    </row>
    <row r="509" spans="1:1">
      <c r="A509" s="255"/>
    </row>
    <row r="510" spans="1:1">
      <c r="A510" s="255"/>
    </row>
    <row r="511" spans="1:1">
      <c r="A511" s="255"/>
    </row>
    <row r="512" spans="1:1">
      <c r="A512" s="255"/>
    </row>
    <row r="513" spans="1:1">
      <c r="A513" s="255"/>
    </row>
    <row r="514" spans="1:1">
      <c r="A514" s="255"/>
    </row>
    <row r="515" spans="1:1">
      <c r="A515" s="255"/>
    </row>
    <row r="516" spans="1:1">
      <c r="A516" s="255"/>
    </row>
    <row r="517" spans="1:1">
      <c r="A517" s="255"/>
    </row>
    <row r="518" spans="1:1">
      <c r="A518" s="255"/>
    </row>
    <row r="519" spans="1:1">
      <c r="A519" s="255"/>
    </row>
    <row r="520" spans="1:1">
      <c r="A520" s="255"/>
    </row>
    <row r="521" spans="1:1">
      <c r="A521" s="255"/>
    </row>
    <row r="522" spans="1:1">
      <c r="A522" s="255"/>
    </row>
    <row r="523" spans="1:1">
      <c r="A523" s="255"/>
    </row>
    <row r="524" spans="1:1">
      <c r="A524" s="255"/>
    </row>
    <row r="525" spans="1:1">
      <c r="A525" s="255"/>
    </row>
    <row r="526" spans="1:1">
      <c r="A526" s="255"/>
    </row>
    <row r="527" spans="1:1">
      <c r="A527" s="255"/>
    </row>
    <row r="528" spans="1:1">
      <c r="A528" s="255"/>
    </row>
    <row r="529" spans="1:1">
      <c r="A529" s="255"/>
    </row>
    <row r="530" spans="1:1">
      <c r="A530" s="255"/>
    </row>
    <row r="531" spans="1:1">
      <c r="A531" s="255"/>
    </row>
    <row r="532" spans="1:1">
      <c r="A532" s="255"/>
    </row>
    <row r="533" spans="1:1">
      <c r="A533" s="255"/>
    </row>
    <row r="534" spans="1:1">
      <c r="A534" s="255"/>
    </row>
    <row r="535" spans="1:1">
      <c r="A535" s="255"/>
    </row>
    <row r="536" spans="1:1">
      <c r="A536" s="255"/>
    </row>
    <row r="537" spans="1:1">
      <c r="A537" s="255"/>
    </row>
    <row r="538" spans="1:1">
      <c r="A538" s="255"/>
    </row>
    <row r="539" spans="1:1">
      <c r="A539" s="255"/>
    </row>
    <row r="540" spans="1:1">
      <c r="A540" s="255"/>
    </row>
    <row r="541" spans="1:1">
      <c r="A541" s="255"/>
    </row>
    <row r="542" spans="1:1">
      <c r="A542" s="255"/>
    </row>
    <row r="543" spans="1:1">
      <c r="A543" s="255"/>
    </row>
    <row r="544" spans="1:1">
      <c r="A544" s="255"/>
    </row>
    <row r="545" spans="1:8">
      <c r="A545" s="255"/>
    </row>
    <row r="546" spans="1:8">
      <c r="A546" s="255"/>
    </row>
    <row r="547" spans="1:8">
      <c r="A547" s="255"/>
    </row>
    <row r="548" spans="1:8">
      <c r="A548" s="255"/>
    </row>
    <row r="549" spans="1:8">
      <c r="A549" s="256"/>
      <c r="B549" s="216"/>
      <c r="C549" s="216"/>
      <c r="D549" s="216"/>
      <c r="E549" s="10"/>
      <c r="F549" s="216"/>
      <c r="G549" s="216"/>
    </row>
    <row r="550" spans="1:8">
      <c r="A550" s="139"/>
      <c r="B550" s="216"/>
      <c r="C550" s="218"/>
      <c r="D550" s="218"/>
      <c r="E550" s="15"/>
      <c r="F550" s="216"/>
      <c r="G550" s="216"/>
    </row>
    <row r="551" spans="1:8">
      <c r="A551" s="257"/>
      <c r="B551" s="216"/>
      <c r="C551" s="216"/>
      <c r="D551" s="216"/>
      <c r="E551" s="10"/>
      <c r="F551" s="216"/>
      <c r="G551" s="216"/>
    </row>
    <row r="552" spans="1:8">
      <c r="A552" s="258"/>
      <c r="B552" s="216"/>
      <c r="C552" s="216"/>
      <c r="D552" s="216"/>
      <c r="E552" s="216"/>
      <c r="F552" s="216"/>
      <c r="G552" s="216"/>
      <c r="H552" s="137"/>
    </row>
    <row r="553" spans="1:8">
      <c r="A553" s="258"/>
      <c r="B553" s="216"/>
      <c r="C553" s="216"/>
      <c r="D553" s="216"/>
      <c r="E553" s="216"/>
      <c r="F553" s="216"/>
      <c r="G553" s="216"/>
      <c r="H553" s="216"/>
    </row>
    <row r="554" spans="1:8">
      <c r="A554" s="254"/>
      <c r="B554" s="254"/>
      <c r="C554" s="254"/>
      <c r="D554" s="254"/>
      <c r="E554" s="254"/>
      <c r="F554" s="254"/>
    </row>
    <row r="555" spans="1:8">
      <c r="A555" s="255"/>
    </row>
    <row r="556" spans="1:8">
      <c r="A556" s="255"/>
    </row>
    <row r="557" spans="1:8">
      <c r="A557" s="255"/>
    </row>
    <row r="558" spans="1:8">
      <c r="A558" s="255"/>
    </row>
    <row r="559" spans="1:8">
      <c r="A559" s="255"/>
    </row>
    <row r="560" spans="1:8">
      <c r="A560" s="255"/>
    </row>
    <row r="561" spans="1:1">
      <c r="A561" s="255"/>
    </row>
    <row r="562" spans="1:1">
      <c r="A562" s="255"/>
    </row>
    <row r="563" spans="1:1">
      <c r="A563" s="255"/>
    </row>
    <row r="564" spans="1:1">
      <c r="A564" s="255"/>
    </row>
    <row r="565" spans="1:1">
      <c r="A565" s="255"/>
    </row>
    <row r="566" spans="1:1">
      <c r="A566" s="255"/>
    </row>
    <row r="567" spans="1:1">
      <c r="A567" s="255"/>
    </row>
    <row r="568" spans="1:1">
      <c r="A568" s="255"/>
    </row>
    <row r="569" spans="1:1">
      <c r="A569" s="255"/>
    </row>
    <row r="570" spans="1:1">
      <c r="A570" s="255"/>
    </row>
    <row r="571" spans="1:1">
      <c r="A571" s="255"/>
    </row>
    <row r="572" spans="1:1">
      <c r="A572" s="255"/>
    </row>
    <row r="573" spans="1:1">
      <c r="A573" s="255"/>
    </row>
    <row r="574" spans="1:1">
      <c r="A574" s="255"/>
    </row>
    <row r="575" spans="1:1">
      <c r="A575" s="255"/>
    </row>
    <row r="576" spans="1:1">
      <c r="A576" s="255"/>
    </row>
    <row r="577" spans="1:1">
      <c r="A577" s="255"/>
    </row>
    <row r="578" spans="1:1">
      <c r="A578" s="255"/>
    </row>
    <row r="579" spans="1:1">
      <c r="A579" s="255"/>
    </row>
    <row r="580" spans="1:1">
      <c r="A580" s="255"/>
    </row>
    <row r="581" spans="1:1">
      <c r="A581" s="255"/>
    </row>
    <row r="582" spans="1:1">
      <c r="A582" s="255"/>
    </row>
    <row r="583" spans="1:1">
      <c r="A583" s="255"/>
    </row>
    <row r="584" spans="1:1">
      <c r="A584" s="255"/>
    </row>
    <row r="585" spans="1:1">
      <c r="A585" s="255"/>
    </row>
    <row r="586" spans="1:1">
      <c r="A586" s="255"/>
    </row>
    <row r="587" spans="1:1">
      <c r="A587" s="255"/>
    </row>
    <row r="588" spans="1:1">
      <c r="A588" s="255"/>
    </row>
    <row r="589" spans="1:1">
      <c r="A589" s="255"/>
    </row>
    <row r="590" spans="1:1">
      <c r="A590" s="255"/>
    </row>
    <row r="591" spans="1:1">
      <c r="A591" s="255"/>
    </row>
    <row r="592" spans="1:1">
      <c r="A592" s="255"/>
    </row>
    <row r="593" spans="1:1">
      <c r="A593" s="255"/>
    </row>
    <row r="594" spans="1:1">
      <c r="A594" s="255"/>
    </row>
    <row r="595" spans="1:1">
      <c r="A595" s="255"/>
    </row>
    <row r="596" spans="1:1">
      <c r="A596" s="255"/>
    </row>
    <row r="597" spans="1:1">
      <c r="A597" s="255"/>
    </row>
    <row r="598" spans="1:1">
      <c r="A598" s="255"/>
    </row>
    <row r="599" spans="1:1">
      <c r="A599" s="255"/>
    </row>
    <row r="600" spans="1:1">
      <c r="A600" s="255"/>
    </row>
    <row r="601" spans="1:1">
      <c r="A601" s="255"/>
    </row>
    <row r="602" spans="1:1">
      <c r="A602" s="255"/>
    </row>
    <row r="603" spans="1:1">
      <c r="A603" s="255"/>
    </row>
    <row r="604" spans="1:1">
      <c r="A604" s="255"/>
    </row>
    <row r="605" spans="1:1">
      <c r="A605" s="255"/>
    </row>
    <row r="606" spans="1:1">
      <c r="A606" s="255"/>
    </row>
    <row r="607" spans="1:1">
      <c r="A607" s="255"/>
    </row>
    <row r="608" spans="1:1">
      <c r="A608" s="255"/>
    </row>
    <row r="609" spans="1:1">
      <c r="A609" s="255"/>
    </row>
    <row r="610" spans="1:1">
      <c r="A610" s="255"/>
    </row>
    <row r="611" spans="1:1">
      <c r="A611" s="255"/>
    </row>
    <row r="612" spans="1:1">
      <c r="A612" s="255"/>
    </row>
    <row r="613" spans="1:1">
      <c r="A613" s="255"/>
    </row>
    <row r="614" spans="1:1">
      <c r="A614" s="255"/>
    </row>
    <row r="615" spans="1:1">
      <c r="A615" s="255"/>
    </row>
    <row r="616" spans="1:1">
      <c r="A616" s="255"/>
    </row>
    <row r="617" spans="1:1">
      <c r="A617" s="255"/>
    </row>
    <row r="618" spans="1:1">
      <c r="A618" s="255"/>
    </row>
    <row r="619" spans="1:1">
      <c r="A619" s="255"/>
    </row>
    <row r="620" spans="1:1">
      <c r="A620" s="255"/>
    </row>
    <row r="621" spans="1:1">
      <c r="A621" s="255"/>
    </row>
    <row r="622" spans="1:1">
      <c r="A622" s="255"/>
    </row>
    <row r="623" spans="1:1">
      <c r="A623" s="255"/>
    </row>
    <row r="624" spans="1:1">
      <c r="A624" s="255"/>
    </row>
    <row r="625" spans="1:8">
      <c r="A625" s="255"/>
    </row>
    <row r="626" spans="1:8">
      <c r="A626" s="255"/>
    </row>
    <row r="627" spans="1:8">
      <c r="A627" s="255"/>
    </row>
    <row r="628" spans="1:8">
      <c r="A628" s="255"/>
    </row>
    <row r="629" spans="1:8">
      <c r="A629" s="256"/>
      <c r="B629" s="216"/>
      <c r="C629" s="216"/>
      <c r="D629" s="216"/>
      <c r="E629" s="10"/>
      <c r="F629" s="216"/>
      <c r="G629" s="216"/>
    </row>
    <row r="630" spans="1:8">
      <c r="A630" s="139"/>
      <c r="B630" s="216"/>
      <c r="C630" s="218"/>
      <c r="D630" s="218"/>
      <c r="E630" s="15"/>
      <c r="F630" s="216"/>
      <c r="G630" s="216"/>
    </row>
    <row r="631" spans="1:8">
      <c r="A631" s="257"/>
      <c r="B631" s="216"/>
      <c r="C631" s="216"/>
      <c r="D631" s="216"/>
      <c r="E631" s="10"/>
      <c r="F631" s="216"/>
      <c r="G631" s="216"/>
    </row>
    <row r="632" spans="1:8">
      <c r="A632" s="258"/>
      <c r="B632" s="216"/>
      <c r="C632" s="216"/>
      <c r="D632" s="216"/>
      <c r="E632" s="216"/>
      <c r="F632" s="216"/>
      <c r="G632" s="216"/>
      <c r="H632" s="137"/>
    </row>
    <row r="633" spans="1:8">
      <c r="A633" s="258"/>
      <c r="B633" s="216"/>
      <c r="C633" s="216"/>
      <c r="D633" s="216"/>
      <c r="E633" s="216"/>
      <c r="F633" s="216"/>
      <c r="G633" s="216"/>
      <c r="H633" s="216"/>
    </row>
    <row r="634" spans="1:8">
      <c r="A634" s="254"/>
      <c r="B634" s="254"/>
      <c r="C634" s="254"/>
      <c r="D634" s="254"/>
      <c r="E634" s="254"/>
      <c r="F634" s="254"/>
    </row>
    <row r="635" spans="1:8">
      <c r="A635" s="255"/>
    </row>
    <row r="636" spans="1:8">
      <c r="A636" s="255"/>
    </row>
    <row r="637" spans="1:8">
      <c r="A637" s="255"/>
    </row>
    <row r="638" spans="1:8">
      <c r="A638" s="255"/>
    </row>
    <row r="639" spans="1:8">
      <c r="A639" s="255"/>
    </row>
    <row r="640" spans="1:8">
      <c r="A640" s="255"/>
    </row>
    <row r="641" spans="1:1">
      <c r="A641" s="255"/>
    </row>
    <row r="642" spans="1:1">
      <c r="A642" s="255"/>
    </row>
    <row r="643" spans="1:1">
      <c r="A643" s="255"/>
    </row>
    <row r="644" spans="1:1">
      <c r="A644" s="255"/>
    </row>
    <row r="645" spans="1:1">
      <c r="A645" s="255"/>
    </row>
    <row r="646" spans="1:1">
      <c r="A646" s="255"/>
    </row>
    <row r="647" spans="1:1">
      <c r="A647" s="255"/>
    </row>
    <row r="648" spans="1:1">
      <c r="A648" s="255"/>
    </row>
    <row r="649" spans="1:1">
      <c r="A649" s="255"/>
    </row>
    <row r="650" spans="1:1">
      <c r="A650" s="255"/>
    </row>
    <row r="651" spans="1:1">
      <c r="A651" s="255"/>
    </row>
    <row r="652" spans="1:1">
      <c r="A652" s="255"/>
    </row>
    <row r="653" spans="1:1">
      <c r="A653" s="255"/>
    </row>
    <row r="654" spans="1:1">
      <c r="A654" s="255"/>
    </row>
    <row r="655" spans="1:1">
      <c r="A655" s="255"/>
    </row>
    <row r="656" spans="1:1">
      <c r="A656" s="255"/>
    </row>
    <row r="657" spans="1:1">
      <c r="A657" s="255"/>
    </row>
    <row r="658" spans="1:1">
      <c r="A658" s="255"/>
    </row>
    <row r="659" spans="1:1">
      <c r="A659" s="255"/>
    </row>
    <row r="660" spans="1:1">
      <c r="A660" s="255"/>
    </row>
    <row r="661" spans="1:1">
      <c r="A661" s="255"/>
    </row>
    <row r="662" spans="1:1">
      <c r="A662" s="255"/>
    </row>
    <row r="663" spans="1:1">
      <c r="A663" s="255"/>
    </row>
    <row r="664" spans="1:1">
      <c r="A664" s="255"/>
    </row>
    <row r="665" spans="1:1">
      <c r="A665" s="255"/>
    </row>
    <row r="666" spans="1:1">
      <c r="A666" s="255"/>
    </row>
    <row r="667" spans="1:1">
      <c r="A667" s="255"/>
    </row>
    <row r="668" spans="1:1">
      <c r="A668" s="255"/>
    </row>
    <row r="669" spans="1:1">
      <c r="A669" s="255"/>
    </row>
    <row r="670" spans="1:1">
      <c r="A670" s="255"/>
    </row>
    <row r="671" spans="1:1">
      <c r="A671" s="255"/>
    </row>
    <row r="672" spans="1:1">
      <c r="A672" s="255"/>
    </row>
    <row r="673" spans="1:1">
      <c r="A673" s="255"/>
    </row>
    <row r="674" spans="1:1">
      <c r="A674" s="255"/>
    </row>
    <row r="675" spans="1:1">
      <c r="A675" s="255"/>
    </row>
    <row r="676" spans="1:1">
      <c r="A676" s="255"/>
    </row>
    <row r="677" spans="1:1">
      <c r="A677" s="255"/>
    </row>
    <row r="678" spans="1:1">
      <c r="A678" s="255"/>
    </row>
    <row r="679" spans="1:1">
      <c r="A679" s="255"/>
    </row>
    <row r="680" spans="1:1">
      <c r="A680" s="255"/>
    </row>
    <row r="681" spans="1:1">
      <c r="A681" s="255"/>
    </row>
    <row r="682" spans="1:1">
      <c r="A682" s="255"/>
    </row>
    <row r="683" spans="1:1">
      <c r="A683" s="255"/>
    </row>
    <row r="684" spans="1:1">
      <c r="A684" s="255"/>
    </row>
    <row r="685" spans="1:1">
      <c r="A685" s="255"/>
    </row>
    <row r="686" spans="1:1">
      <c r="A686" s="255"/>
    </row>
    <row r="687" spans="1:1">
      <c r="A687" s="255"/>
    </row>
    <row r="688" spans="1:1">
      <c r="A688" s="255"/>
    </row>
    <row r="689" spans="1:1">
      <c r="A689" s="255"/>
    </row>
    <row r="690" spans="1:1">
      <c r="A690" s="255"/>
    </row>
    <row r="691" spans="1:1">
      <c r="A691" s="255"/>
    </row>
    <row r="692" spans="1:1">
      <c r="A692" s="255"/>
    </row>
    <row r="693" spans="1:1">
      <c r="A693" s="255"/>
    </row>
    <row r="694" spans="1:1">
      <c r="A694" s="255"/>
    </row>
    <row r="695" spans="1:1">
      <c r="A695" s="255"/>
    </row>
    <row r="696" spans="1:1">
      <c r="A696" s="255"/>
    </row>
    <row r="697" spans="1:1">
      <c r="A697" s="255"/>
    </row>
    <row r="698" spans="1:1">
      <c r="A698" s="255"/>
    </row>
    <row r="699" spans="1:1">
      <c r="A699" s="255"/>
    </row>
    <row r="700" spans="1:1">
      <c r="A700" s="255"/>
    </row>
    <row r="701" spans="1:1">
      <c r="A701" s="255"/>
    </row>
    <row r="702" spans="1:1">
      <c r="A702" s="255"/>
    </row>
    <row r="703" spans="1:1">
      <c r="A703" s="255"/>
    </row>
    <row r="704" spans="1:1">
      <c r="A704" s="255"/>
    </row>
    <row r="705" spans="1:8">
      <c r="A705" s="255"/>
    </row>
    <row r="706" spans="1:8">
      <c r="A706" s="255"/>
    </row>
    <row r="707" spans="1:8">
      <c r="A707" s="255"/>
    </row>
    <row r="708" spans="1:8">
      <c r="A708" s="255"/>
    </row>
    <row r="709" spans="1:8">
      <c r="A709" s="256"/>
      <c r="B709" s="216"/>
      <c r="C709" s="216"/>
      <c r="D709" s="216"/>
      <c r="E709" s="10"/>
      <c r="F709" s="216"/>
      <c r="G709" s="216"/>
    </row>
    <row r="710" spans="1:8">
      <c r="A710" s="139"/>
      <c r="B710" s="216"/>
      <c r="C710" s="218"/>
      <c r="D710" s="218"/>
      <c r="E710" s="15"/>
      <c r="F710" s="216"/>
      <c r="G710" s="216"/>
    </row>
    <row r="711" spans="1:8">
      <c r="A711" s="257"/>
      <c r="B711" s="216"/>
      <c r="C711" s="216"/>
      <c r="D711" s="216"/>
      <c r="E711" s="10"/>
      <c r="F711" s="216"/>
      <c r="G711" s="216"/>
    </row>
    <row r="712" spans="1:8">
      <c r="A712" s="258"/>
      <c r="B712" s="216"/>
      <c r="C712" s="216"/>
      <c r="D712" s="216"/>
      <c r="E712" s="216"/>
      <c r="F712" s="216"/>
      <c r="G712" s="216"/>
      <c r="H712" s="137"/>
    </row>
    <row r="713" spans="1:8">
      <c r="A713" s="258"/>
      <c r="B713" s="216"/>
      <c r="C713" s="216"/>
      <c r="D713" s="216"/>
      <c r="E713" s="216"/>
      <c r="F713" s="216"/>
      <c r="G713" s="216"/>
      <c r="H713" s="216"/>
    </row>
    <row r="714" spans="1:8">
      <c r="A714" s="254"/>
      <c r="B714" s="254"/>
      <c r="C714" s="254"/>
      <c r="D714" s="254"/>
      <c r="E714" s="254"/>
      <c r="F714" s="254"/>
    </row>
    <row r="715" spans="1:8">
      <c r="A715" s="255"/>
    </row>
    <row r="716" spans="1:8">
      <c r="A716" s="255"/>
    </row>
    <row r="717" spans="1:8">
      <c r="A717" s="255"/>
    </row>
    <row r="718" spans="1:8">
      <c r="A718" s="255"/>
    </row>
    <row r="719" spans="1:8">
      <c r="A719" s="255"/>
    </row>
    <row r="720" spans="1:8">
      <c r="A720" s="255"/>
    </row>
    <row r="721" spans="1:1">
      <c r="A721" s="255"/>
    </row>
    <row r="722" spans="1:1">
      <c r="A722" s="255"/>
    </row>
    <row r="723" spans="1:1">
      <c r="A723" s="255"/>
    </row>
    <row r="724" spans="1:1">
      <c r="A724" s="255"/>
    </row>
    <row r="725" spans="1:1">
      <c r="A725" s="255"/>
    </row>
    <row r="726" spans="1:1">
      <c r="A726" s="255"/>
    </row>
    <row r="727" spans="1:1">
      <c r="A727" s="255"/>
    </row>
    <row r="728" spans="1:1">
      <c r="A728" s="255"/>
    </row>
    <row r="729" spans="1:1">
      <c r="A729" s="255"/>
    </row>
    <row r="730" spans="1:1">
      <c r="A730" s="255"/>
    </row>
    <row r="731" spans="1:1">
      <c r="A731" s="255"/>
    </row>
    <row r="732" spans="1:1">
      <c r="A732" s="255"/>
    </row>
    <row r="733" spans="1:1">
      <c r="A733" s="255"/>
    </row>
    <row r="734" spans="1:1">
      <c r="A734" s="255"/>
    </row>
    <row r="735" spans="1:1">
      <c r="A735" s="255"/>
    </row>
    <row r="736" spans="1:1">
      <c r="A736" s="255"/>
    </row>
    <row r="737" spans="1:1">
      <c r="A737" s="255"/>
    </row>
    <row r="738" spans="1:1">
      <c r="A738" s="255"/>
    </row>
    <row r="739" spans="1:1">
      <c r="A739" s="255"/>
    </row>
    <row r="740" spans="1:1">
      <c r="A740" s="255"/>
    </row>
    <row r="741" spans="1:1">
      <c r="A741" s="255"/>
    </row>
    <row r="742" spans="1:1">
      <c r="A742" s="255"/>
    </row>
    <row r="743" spans="1:1">
      <c r="A743" s="255"/>
    </row>
    <row r="744" spans="1:1">
      <c r="A744" s="255"/>
    </row>
    <row r="745" spans="1:1">
      <c r="A745" s="255"/>
    </row>
    <row r="746" spans="1:1">
      <c r="A746" s="255"/>
    </row>
    <row r="747" spans="1:1">
      <c r="A747" s="255"/>
    </row>
    <row r="748" spans="1:1">
      <c r="A748" s="255"/>
    </row>
    <row r="749" spans="1:1">
      <c r="A749" s="255"/>
    </row>
    <row r="750" spans="1:1">
      <c r="A750" s="255"/>
    </row>
    <row r="751" spans="1:1">
      <c r="A751" s="255"/>
    </row>
    <row r="752" spans="1:1">
      <c r="A752" s="255"/>
    </row>
    <row r="753" spans="1:1">
      <c r="A753" s="255"/>
    </row>
    <row r="754" spans="1:1">
      <c r="A754" s="255"/>
    </row>
    <row r="755" spans="1:1">
      <c r="A755" s="255"/>
    </row>
    <row r="756" spans="1:1">
      <c r="A756" s="255"/>
    </row>
    <row r="757" spans="1:1">
      <c r="A757" s="255"/>
    </row>
    <row r="758" spans="1:1">
      <c r="A758" s="255"/>
    </row>
    <row r="759" spans="1:1">
      <c r="A759" s="255"/>
    </row>
    <row r="760" spans="1:1">
      <c r="A760" s="255"/>
    </row>
    <row r="761" spans="1:1">
      <c r="A761" s="255"/>
    </row>
    <row r="762" spans="1:1">
      <c r="A762" s="255"/>
    </row>
    <row r="763" spans="1:1">
      <c r="A763" s="255"/>
    </row>
    <row r="764" spans="1:1">
      <c r="A764" s="255"/>
    </row>
    <row r="765" spans="1:1">
      <c r="A765" s="255"/>
    </row>
    <row r="766" spans="1:1">
      <c r="A766" s="255"/>
    </row>
    <row r="767" spans="1:1">
      <c r="A767" s="255"/>
    </row>
    <row r="768" spans="1:1">
      <c r="A768" s="255"/>
    </row>
    <row r="769" spans="1:1">
      <c r="A769" s="255"/>
    </row>
    <row r="770" spans="1:1">
      <c r="A770" s="255"/>
    </row>
    <row r="771" spans="1:1">
      <c r="A771" s="255"/>
    </row>
    <row r="772" spans="1:1">
      <c r="A772" s="255"/>
    </row>
    <row r="773" spans="1:1">
      <c r="A773" s="255"/>
    </row>
    <row r="774" spans="1:1">
      <c r="A774" s="255"/>
    </row>
    <row r="775" spans="1:1">
      <c r="A775" s="255"/>
    </row>
    <row r="776" spans="1:1">
      <c r="A776" s="255"/>
    </row>
    <row r="777" spans="1:1">
      <c r="A777" s="255"/>
    </row>
    <row r="778" spans="1:1">
      <c r="A778" s="255"/>
    </row>
    <row r="779" spans="1:1">
      <c r="A779" s="255"/>
    </row>
    <row r="780" spans="1:1">
      <c r="A780" s="255"/>
    </row>
    <row r="781" spans="1:1">
      <c r="A781" s="255"/>
    </row>
    <row r="782" spans="1:1">
      <c r="A782" s="255"/>
    </row>
    <row r="783" spans="1:1">
      <c r="A783" s="255"/>
    </row>
    <row r="784" spans="1:1">
      <c r="A784" s="255"/>
    </row>
    <row r="785" spans="1:8">
      <c r="A785" s="255"/>
    </row>
    <row r="786" spans="1:8">
      <c r="A786" s="255"/>
    </row>
    <row r="787" spans="1:8">
      <c r="A787" s="255"/>
    </row>
    <row r="788" spans="1:8">
      <c r="A788" s="255"/>
    </row>
    <row r="789" spans="1:8">
      <c r="A789" s="256"/>
      <c r="B789" s="216"/>
      <c r="C789" s="216"/>
      <c r="D789" s="216"/>
      <c r="E789" s="10"/>
      <c r="F789" s="216"/>
      <c r="G789" s="216"/>
    </row>
    <row r="790" spans="1:8">
      <c r="A790" s="139"/>
      <c r="B790" s="216"/>
      <c r="C790" s="218"/>
      <c r="D790" s="218"/>
      <c r="E790" s="15"/>
      <c r="F790" s="216"/>
      <c r="G790" s="216"/>
    </row>
    <row r="791" spans="1:8">
      <c r="A791" s="257"/>
      <c r="B791" s="216"/>
      <c r="C791" s="216"/>
      <c r="D791" s="216"/>
      <c r="E791" s="10"/>
      <c r="F791" s="216"/>
      <c r="G791" s="216"/>
    </row>
    <row r="792" spans="1:8">
      <c r="A792" s="258"/>
      <c r="B792" s="216"/>
      <c r="C792" s="216"/>
      <c r="D792" s="216"/>
      <c r="E792" s="216"/>
      <c r="F792" s="216"/>
      <c r="G792" s="216"/>
      <c r="H792" s="137"/>
    </row>
    <row r="793" spans="1:8">
      <c r="A793" s="258"/>
      <c r="B793" s="216"/>
      <c r="C793" s="216"/>
      <c r="D793" s="216"/>
      <c r="E793" s="216"/>
      <c r="F793" s="216"/>
      <c r="G793" s="216"/>
      <c r="H793" s="216"/>
    </row>
    <row r="794" spans="1:8">
      <c r="A794" s="254"/>
      <c r="B794" s="254"/>
      <c r="C794" s="254"/>
      <c r="D794" s="254"/>
      <c r="E794" s="254"/>
      <c r="F794" s="254"/>
    </row>
    <row r="795" spans="1:8">
      <c r="A795" s="255"/>
    </row>
    <row r="796" spans="1:8">
      <c r="A796" s="255"/>
    </row>
    <row r="797" spans="1:8">
      <c r="A797" s="255"/>
    </row>
    <row r="798" spans="1:8">
      <c r="A798" s="255"/>
    </row>
    <row r="799" spans="1:8">
      <c r="A799" s="255"/>
    </row>
    <row r="800" spans="1:8">
      <c r="A800" s="255"/>
    </row>
    <row r="801" spans="1:1">
      <c r="A801" s="255"/>
    </row>
    <row r="802" spans="1:1">
      <c r="A802" s="255"/>
    </row>
    <row r="803" spans="1:1">
      <c r="A803" s="255"/>
    </row>
    <row r="804" spans="1:1">
      <c r="A804" s="255"/>
    </row>
    <row r="805" spans="1:1">
      <c r="A805" s="255"/>
    </row>
    <row r="806" spans="1:1">
      <c r="A806" s="255"/>
    </row>
    <row r="807" spans="1:1">
      <c r="A807" s="255"/>
    </row>
    <row r="808" spans="1:1">
      <c r="A808" s="255"/>
    </row>
    <row r="809" spans="1:1">
      <c r="A809" s="255"/>
    </row>
    <row r="810" spans="1:1">
      <c r="A810" s="255"/>
    </row>
    <row r="811" spans="1:1">
      <c r="A811" s="255"/>
    </row>
    <row r="812" spans="1:1">
      <c r="A812" s="255"/>
    </row>
    <row r="813" spans="1:1">
      <c r="A813" s="255"/>
    </row>
    <row r="814" spans="1:1">
      <c r="A814" s="255"/>
    </row>
    <row r="815" spans="1:1">
      <c r="A815" s="255"/>
    </row>
    <row r="816" spans="1:1">
      <c r="A816" s="255"/>
    </row>
    <row r="817" spans="1:1">
      <c r="A817" s="255"/>
    </row>
    <row r="818" spans="1:1">
      <c r="A818" s="255"/>
    </row>
    <row r="819" spans="1:1">
      <c r="A819" s="255"/>
    </row>
    <row r="820" spans="1:1">
      <c r="A820" s="255"/>
    </row>
    <row r="821" spans="1:1">
      <c r="A821" s="255"/>
    </row>
    <row r="822" spans="1:1">
      <c r="A822" s="255"/>
    </row>
    <row r="823" spans="1:1">
      <c r="A823" s="255"/>
    </row>
    <row r="824" spans="1:1">
      <c r="A824" s="255"/>
    </row>
    <row r="825" spans="1:1">
      <c r="A825" s="255"/>
    </row>
    <row r="826" spans="1:1">
      <c r="A826" s="255"/>
    </row>
    <row r="827" spans="1:1">
      <c r="A827" s="255"/>
    </row>
    <row r="828" spans="1:1">
      <c r="A828" s="255"/>
    </row>
    <row r="829" spans="1:1">
      <c r="A829" s="255"/>
    </row>
    <row r="830" spans="1:1">
      <c r="A830" s="255"/>
    </row>
    <row r="831" spans="1:1">
      <c r="A831" s="255"/>
    </row>
    <row r="832" spans="1:1">
      <c r="A832" s="255"/>
    </row>
    <row r="833" spans="1:1">
      <c r="A833" s="255"/>
    </row>
    <row r="834" spans="1:1">
      <c r="A834" s="255"/>
    </row>
    <row r="835" spans="1:1">
      <c r="A835" s="255"/>
    </row>
    <row r="836" spans="1:1">
      <c r="A836" s="255"/>
    </row>
    <row r="837" spans="1:1">
      <c r="A837" s="255"/>
    </row>
    <row r="838" spans="1:1">
      <c r="A838" s="255"/>
    </row>
    <row r="839" spans="1:1">
      <c r="A839" s="255"/>
    </row>
    <row r="840" spans="1:1">
      <c r="A840" s="255"/>
    </row>
    <row r="841" spans="1:1">
      <c r="A841" s="255"/>
    </row>
    <row r="842" spans="1:1">
      <c r="A842" s="255"/>
    </row>
    <row r="843" spans="1:1">
      <c r="A843" s="255"/>
    </row>
    <row r="844" spans="1:1">
      <c r="A844" s="255"/>
    </row>
    <row r="845" spans="1:1">
      <c r="A845" s="255"/>
    </row>
    <row r="846" spans="1:1">
      <c r="A846" s="255"/>
    </row>
    <row r="847" spans="1:1">
      <c r="A847" s="255"/>
    </row>
    <row r="848" spans="1:1">
      <c r="A848" s="255"/>
    </row>
    <row r="849" spans="1:1">
      <c r="A849" s="255"/>
    </row>
    <row r="850" spans="1:1">
      <c r="A850" s="255"/>
    </row>
    <row r="851" spans="1:1">
      <c r="A851" s="255"/>
    </row>
    <row r="852" spans="1:1">
      <c r="A852" s="255"/>
    </row>
    <row r="853" spans="1:1">
      <c r="A853" s="255"/>
    </row>
    <row r="854" spans="1:1">
      <c r="A854" s="255"/>
    </row>
    <row r="855" spans="1:1">
      <c r="A855" s="255"/>
    </row>
    <row r="856" spans="1:1">
      <c r="A856" s="255"/>
    </row>
    <row r="857" spans="1:1">
      <c r="A857" s="255"/>
    </row>
    <row r="858" spans="1:1">
      <c r="A858" s="255"/>
    </row>
    <row r="859" spans="1:1">
      <c r="A859" s="255"/>
    </row>
    <row r="860" spans="1:1">
      <c r="A860" s="255"/>
    </row>
    <row r="861" spans="1:1">
      <c r="A861" s="255"/>
    </row>
    <row r="862" spans="1:1">
      <c r="A862" s="255"/>
    </row>
    <row r="863" spans="1:1">
      <c r="A863" s="255"/>
    </row>
    <row r="864" spans="1:1">
      <c r="A864" s="255"/>
    </row>
    <row r="865" spans="1:8">
      <c r="A865" s="255"/>
    </row>
    <row r="866" spans="1:8">
      <c r="A866" s="255"/>
    </row>
    <row r="867" spans="1:8">
      <c r="A867" s="255"/>
    </row>
    <row r="868" spans="1:8">
      <c r="A868" s="255"/>
    </row>
    <row r="869" spans="1:8">
      <c r="A869" s="256"/>
      <c r="B869" s="216"/>
      <c r="C869" s="216"/>
      <c r="D869" s="216"/>
      <c r="E869" s="10"/>
      <c r="F869" s="216"/>
      <c r="G869" s="216"/>
    </row>
    <row r="870" spans="1:8">
      <c r="A870" s="139"/>
      <c r="B870" s="216"/>
      <c r="C870" s="218"/>
      <c r="D870" s="218"/>
      <c r="E870" s="15"/>
      <c r="F870" s="216"/>
      <c r="G870" s="216"/>
    </row>
    <row r="871" spans="1:8">
      <c r="A871" s="257"/>
      <c r="B871" s="216"/>
      <c r="C871" s="216"/>
      <c r="D871" s="216"/>
      <c r="E871" s="10"/>
      <c r="F871" s="216"/>
      <c r="G871" s="216"/>
    </row>
    <row r="872" spans="1:8">
      <c r="A872" s="258"/>
      <c r="B872" s="216"/>
      <c r="C872" s="216"/>
      <c r="D872" s="216"/>
      <c r="E872" s="216"/>
      <c r="F872" s="216"/>
      <c r="G872" s="216"/>
      <c r="H872" s="137"/>
    </row>
    <row r="873" spans="1:8">
      <c r="A873" s="258"/>
      <c r="B873" s="216"/>
      <c r="C873" s="216"/>
      <c r="D873" s="216"/>
      <c r="E873" s="216"/>
      <c r="F873" s="216"/>
      <c r="G873" s="216"/>
      <c r="H873" s="216"/>
    </row>
    <row r="874" spans="1:8">
      <c r="A874" s="254"/>
      <c r="B874" s="254"/>
      <c r="C874" s="254"/>
      <c r="D874" s="254"/>
      <c r="E874" s="254"/>
      <c r="F874" s="254"/>
    </row>
    <row r="875" spans="1:8">
      <c r="A875" s="255"/>
    </row>
    <row r="876" spans="1:8">
      <c r="A876" s="255"/>
    </row>
  </sheetData>
  <pageMargins left="1" right="0.75" top="1" bottom="1" header="0.5" footer="0.5"/>
  <pageSetup scale="90" orientation="landscape" r:id="rId1"/>
  <headerFooter alignWithMargins="0"/>
  <rowBreaks count="11" manualBreakCount="11">
    <brk id="68" max="7" man="1"/>
    <brk id="148" max="7" man="1"/>
    <brk id="228" max="7" man="1"/>
    <brk id="308" max="7" man="1"/>
    <brk id="388" max="7" man="1"/>
    <brk id="468" max="7" man="1"/>
    <brk id="548" max="7" man="1"/>
    <brk id="628" max="7" man="1"/>
    <brk id="708" max="7" man="1"/>
    <brk id="788" max="7" man="1"/>
    <brk id="868" max="7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92D050"/>
    <pageSetUpPr fitToPage="1"/>
  </sheetPr>
  <dimension ref="A1:M161"/>
  <sheetViews>
    <sheetView topLeftCell="A100" zoomScale="70" zoomScaleNormal="70" workbookViewId="0">
      <selection activeCell="A101" sqref="A101:G158"/>
    </sheetView>
  </sheetViews>
  <sheetFormatPr defaultColWidth="8.88671875" defaultRowHeight="12.75"/>
  <cols>
    <col min="1" max="1" width="9.6640625" style="172" customWidth="1"/>
    <col min="2" max="2" width="10.88671875" style="38" customWidth="1"/>
    <col min="3" max="3" width="14.5546875" style="38" customWidth="1"/>
    <col min="4" max="4" width="17" style="39" customWidth="1"/>
    <col min="5" max="5" width="18.88671875" style="38" customWidth="1"/>
    <col min="6" max="6" width="10.44140625" style="39" customWidth="1"/>
    <col min="7" max="7" width="13.6640625" style="216" customWidth="1"/>
    <col min="8" max="8" width="10.88671875" style="217" customWidth="1"/>
    <col min="9" max="9" width="12.109375" style="216" customWidth="1"/>
    <col min="10" max="10" width="11.6640625" style="216" customWidth="1"/>
    <col min="11" max="11" width="12" style="216" customWidth="1"/>
    <col min="12" max="12" width="11.109375" style="216" customWidth="1"/>
    <col min="13" max="13" width="10.77734375" style="216" customWidth="1"/>
    <col min="14" max="16384" width="8.88671875" style="216"/>
  </cols>
  <sheetData>
    <row r="1" spans="1:13">
      <c r="A1" s="196" t="str">
        <f>co_name</f>
        <v>DUKE ENERGY KENTUCKY, INC.</v>
      </c>
      <c r="B1" s="138"/>
      <c r="C1" s="138"/>
      <c r="D1" s="233"/>
      <c r="E1" s="138"/>
      <c r="F1" s="138"/>
      <c r="G1" s="138"/>
      <c r="H1" s="138"/>
      <c r="I1" s="138"/>
      <c r="J1" s="138"/>
      <c r="K1" s="10" t="s">
        <v>1551</v>
      </c>
      <c r="L1" s="138"/>
      <c r="M1" s="138"/>
    </row>
    <row r="2" spans="1:13">
      <c r="A2" s="196" t="str">
        <f>coss_type</f>
        <v xml:space="preserve">GAS COST OF SERVICE STUDY </v>
      </c>
      <c r="B2" s="139"/>
      <c r="C2" s="139"/>
      <c r="D2" s="233"/>
      <c r="E2" s="139"/>
      <c r="F2" s="139"/>
      <c r="G2" s="139"/>
      <c r="H2" s="139"/>
      <c r="I2" s="139"/>
      <c r="J2" s="139"/>
      <c r="K2" s="10" t="str">
        <f>'Alloc Factors Summary'!G2</f>
        <v>Witness Responsible:</v>
      </c>
      <c r="L2" s="139"/>
      <c r="M2" s="139"/>
    </row>
    <row r="3" spans="1:13">
      <c r="A3" s="196" t="str">
        <f>case_name</f>
        <v>CASE NO: 2018-00261</v>
      </c>
      <c r="B3" s="139"/>
      <c r="C3" s="139"/>
      <c r="D3" s="233"/>
      <c r="E3" s="139"/>
      <c r="F3" s="139"/>
      <c r="G3" s="139"/>
      <c r="H3" s="139"/>
      <c r="I3" s="139"/>
      <c r="J3" s="139"/>
      <c r="K3" s="10" t="str">
        <f>'Alloc Factors Summary'!G3</f>
        <v>James E. Ziolkowski</v>
      </c>
      <c r="L3" s="139"/>
      <c r="M3" s="139"/>
    </row>
    <row r="4" spans="1:13" s="45" customFormat="1">
      <c r="A4" s="10" t="str">
        <f>alloc_factors</f>
        <v>ALLOCATION FACTORS FOR COST OF SERVICE STUDY</v>
      </c>
      <c r="B4" s="139"/>
      <c r="C4" s="139"/>
      <c r="D4" s="233"/>
      <c r="E4" s="139"/>
      <c r="F4" s="139"/>
      <c r="G4" s="139"/>
      <c r="H4" s="139"/>
      <c r="I4" s="139"/>
      <c r="J4" s="139"/>
      <c r="K4" s="10" t="s">
        <v>724</v>
      </c>
      <c r="L4" s="139"/>
      <c r="M4" s="139"/>
    </row>
    <row r="5" spans="1:13" s="45" customFormat="1">
      <c r="A5" s="10" t="str">
        <f>time_period</f>
        <v>TWELVE MONTHS ENDING DECEMBER 31, 2017</v>
      </c>
      <c r="B5" s="25"/>
      <c r="C5" s="25"/>
      <c r="D5" s="142"/>
      <c r="E5" s="140"/>
      <c r="F5" s="142"/>
      <c r="G5" s="140"/>
      <c r="H5" s="142"/>
      <c r="I5" s="140"/>
      <c r="J5" s="140"/>
      <c r="K5" s="16">
        <f ca="1">TODAY()</f>
        <v>43496</v>
      </c>
      <c r="L5" s="25"/>
      <c r="M5" s="140"/>
    </row>
    <row r="6" spans="1:13" s="45" customFormat="1">
      <c r="A6" s="198" t="s">
        <v>839</v>
      </c>
      <c r="B6" s="25"/>
      <c r="C6" s="25"/>
      <c r="D6" s="142"/>
      <c r="E6" s="140"/>
      <c r="F6" s="142"/>
      <c r="G6" s="140"/>
      <c r="H6" s="142"/>
      <c r="I6" s="140"/>
      <c r="J6" s="140"/>
      <c r="K6" s="140"/>
      <c r="L6" s="25"/>
      <c r="M6" s="140"/>
    </row>
    <row r="7" spans="1:13" s="45" customFormat="1">
      <c r="A7" s="25"/>
      <c r="B7" s="25"/>
      <c r="C7" s="25"/>
      <c r="D7" s="142"/>
      <c r="E7" s="140"/>
      <c r="F7" s="142"/>
      <c r="G7" s="140"/>
      <c r="H7" s="142"/>
      <c r="I7" s="140"/>
      <c r="J7" s="140"/>
      <c r="K7" s="140"/>
      <c r="L7" s="25"/>
      <c r="M7" s="140"/>
    </row>
    <row r="8" spans="1:13" s="45" customFormat="1">
      <c r="A8" s="139"/>
      <c r="B8" s="25"/>
      <c r="C8" s="25"/>
      <c r="D8" s="142"/>
      <c r="E8" s="140"/>
      <c r="F8" s="142"/>
      <c r="G8" s="140"/>
      <c r="H8" s="142"/>
      <c r="I8" s="140"/>
      <c r="J8" s="140"/>
      <c r="K8" s="140"/>
      <c r="L8" s="25"/>
      <c r="M8" s="140"/>
    </row>
    <row r="9" spans="1:13" s="45" customFormat="1">
      <c r="A9" s="25"/>
      <c r="B9" s="25"/>
      <c r="C9" s="25"/>
      <c r="D9" s="141" t="s">
        <v>725</v>
      </c>
      <c r="E9" s="140"/>
      <c r="F9" s="142"/>
      <c r="G9" s="140"/>
      <c r="H9" s="142"/>
      <c r="I9" s="140"/>
      <c r="J9" s="140"/>
      <c r="K9" s="140"/>
      <c r="L9" s="1519" t="s">
        <v>726</v>
      </c>
      <c r="M9" s="1519"/>
    </row>
    <row r="10" spans="1:13" s="45" customFormat="1">
      <c r="A10" s="25"/>
      <c r="B10" s="25"/>
      <c r="C10" s="25"/>
      <c r="D10" s="141" t="s">
        <v>727</v>
      </c>
      <c r="E10" s="143" t="s">
        <v>229</v>
      </c>
      <c r="F10" s="1520" t="s">
        <v>728</v>
      </c>
      <c r="G10" s="1520"/>
      <c r="H10" s="1520" t="s">
        <v>1282</v>
      </c>
      <c r="I10" s="1520"/>
      <c r="J10" s="1520" t="s">
        <v>984</v>
      </c>
      <c r="K10" s="1520"/>
      <c r="L10" s="1521" t="s">
        <v>729</v>
      </c>
      <c r="M10" s="1521"/>
    </row>
    <row r="11" spans="1:13" s="45" customFormat="1">
      <c r="A11" s="144" t="s">
        <v>653</v>
      </c>
      <c r="B11" s="206" t="s">
        <v>730</v>
      </c>
      <c r="C11" s="25"/>
      <c r="D11" s="207" t="s">
        <v>162</v>
      </c>
      <c r="E11" s="145" t="s">
        <v>655</v>
      </c>
      <c r="F11" s="207" t="s">
        <v>162</v>
      </c>
      <c r="G11" s="145" t="s">
        <v>655</v>
      </c>
      <c r="H11" s="207" t="s">
        <v>162</v>
      </c>
      <c r="I11" s="145" t="s">
        <v>655</v>
      </c>
      <c r="J11" s="145" t="s">
        <v>162</v>
      </c>
      <c r="K11" s="145" t="s">
        <v>655</v>
      </c>
      <c r="L11" s="208" t="s">
        <v>162</v>
      </c>
      <c r="M11" s="145" t="s">
        <v>655</v>
      </c>
    </row>
    <row r="12" spans="1:13" s="45" customFormat="1">
      <c r="A12" s="216"/>
      <c r="B12" s="216"/>
      <c r="C12" s="216"/>
      <c r="D12" s="217"/>
      <c r="E12" s="146"/>
      <c r="F12" s="217"/>
      <c r="G12" s="146"/>
      <c r="H12" s="217"/>
      <c r="I12" s="146"/>
      <c r="J12" s="146"/>
      <c r="K12" s="146"/>
      <c r="L12" s="216"/>
      <c r="M12" s="146"/>
    </row>
    <row r="13" spans="1:13" s="45" customFormat="1">
      <c r="A13" s="218" t="s">
        <v>731</v>
      </c>
      <c r="B13" s="216"/>
      <c r="C13" s="216"/>
      <c r="D13" s="217"/>
      <c r="E13" s="146"/>
      <c r="F13" s="217"/>
      <c r="G13" s="146"/>
      <c r="H13" s="217"/>
      <c r="I13" s="146"/>
      <c r="J13" s="146"/>
      <c r="K13" s="146"/>
      <c r="L13" s="216"/>
      <c r="M13" s="146"/>
    </row>
    <row r="14" spans="1:13" s="45" customFormat="1">
      <c r="A14" s="147" t="s">
        <v>659</v>
      </c>
      <c r="B14" s="148" t="s">
        <v>732</v>
      </c>
      <c r="C14" s="216"/>
      <c r="D14" s="1221">
        <f t="array" ref="D14">SUM(IF(Services_Type=$A$13,IF(Services_Size=A14,IF(Services_Kind=B14,Services_Quantity))))</f>
        <v>2615</v>
      </c>
      <c r="E14" s="1222">
        <f t="array" ref="E14">SUM(IF(Services_Type=$A$13,IF(Services_Size=A14,IF(Services_Kind=B14,Services_Cost))))</f>
        <v>311326</v>
      </c>
      <c r="F14" s="149">
        <f t="shared" ref="F14:G23" si="0">D14</f>
        <v>2615</v>
      </c>
      <c r="G14" s="219">
        <f t="shared" si="0"/>
        <v>311326</v>
      </c>
      <c r="H14" s="217"/>
      <c r="I14" s="146"/>
      <c r="J14" s="146"/>
      <c r="K14" s="146"/>
      <c r="L14" s="216"/>
      <c r="M14" s="146"/>
    </row>
    <row r="15" spans="1:13" s="45" customFormat="1">
      <c r="A15" s="147" t="s">
        <v>733</v>
      </c>
      <c r="B15" s="148" t="s">
        <v>732</v>
      </c>
      <c r="C15" s="216"/>
      <c r="D15" s="1221">
        <f t="array" ref="D15">SUM(IF(Services_Type=$A$13,IF(Services_Size=A15,IF(Services_Kind=B15,Services_Quantity))))</f>
        <v>0</v>
      </c>
      <c r="E15" s="1223">
        <f t="array" ref="E15">SUM(IF(Services_Type=$A$13,IF(Services_Size=A15,IF(Services_Kind=B15,Services_Cost))))</f>
        <v>0</v>
      </c>
      <c r="F15" s="149">
        <f>D15</f>
        <v>0</v>
      </c>
      <c r="G15" s="219">
        <f>E15</f>
        <v>0</v>
      </c>
      <c r="H15" s="217"/>
      <c r="I15" s="146"/>
      <c r="J15" s="146"/>
      <c r="K15" s="146"/>
      <c r="L15" s="216"/>
      <c r="M15" s="146"/>
    </row>
    <row r="16" spans="1:13" s="45" customFormat="1">
      <c r="A16" s="147" t="s">
        <v>734</v>
      </c>
      <c r="B16" s="148" t="s">
        <v>735</v>
      </c>
      <c r="C16" s="216"/>
      <c r="D16" s="1221">
        <f t="array" ref="D16">SUM(IF(Services_Type=$A$13,IF(Services_Size=A16,IF(Services_Kind=B16,Services_Quantity))))</f>
        <v>1120</v>
      </c>
      <c r="E16" s="1223">
        <f t="array" ref="E16">SUM(IF(Services_Type=$A$13,IF(Services_Size=A16,IF(Services_Kind=B16,Services_Cost))))</f>
        <v>751603.69000000006</v>
      </c>
      <c r="F16" s="149">
        <f t="shared" si="0"/>
        <v>1120</v>
      </c>
      <c r="G16" s="219">
        <f t="shared" si="0"/>
        <v>751603.69000000006</v>
      </c>
      <c r="H16" s="217"/>
      <c r="I16" s="146"/>
      <c r="J16" s="146"/>
      <c r="K16" s="146"/>
      <c r="L16" s="216"/>
      <c r="M16" s="146"/>
    </row>
    <row r="17" spans="1:13" s="45" customFormat="1">
      <c r="A17" s="147" t="s">
        <v>659</v>
      </c>
      <c r="B17" s="148" t="s">
        <v>735</v>
      </c>
      <c r="C17" s="216"/>
      <c r="D17" s="1221">
        <f t="array" ref="D17">SUM(IF(Services_Type=$A$13,IF(Services_Size=A17,IF(Services_Kind=B17,Services_Quantity))))</f>
        <v>1738</v>
      </c>
      <c r="E17" s="1223">
        <f t="array" ref="E17">SUM(IF(Services_Type=$A$13,IF(Services_Size=A17,IF(Services_Kind=B17,Services_Cost))))</f>
        <v>30686.680000000004</v>
      </c>
      <c r="F17" s="149">
        <f t="shared" si="0"/>
        <v>1738</v>
      </c>
      <c r="G17" s="219">
        <f t="shared" si="0"/>
        <v>30686.680000000004</v>
      </c>
      <c r="H17" s="217"/>
      <c r="I17" s="146"/>
      <c r="J17" s="146"/>
      <c r="K17" s="146"/>
      <c r="L17" s="216"/>
      <c r="M17" s="146"/>
    </row>
    <row r="18" spans="1:13" s="45" customFormat="1">
      <c r="A18" s="147" t="s">
        <v>733</v>
      </c>
      <c r="B18" s="148" t="s">
        <v>735</v>
      </c>
      <c r="C18" s="216"/>
      <c r="D18" s="1221">
        <f t="array" ref="D18">SUM(IF(Services_Type=$A$13,IF(Services_Size=A18,IF(Services_Kind=B18,Services_Quantity))))</f>
        <v>1</v>
      </c>
      <c r="E18" s="1223">
        <f t="array" ref="E18">SUM(IF(Services_Type=$A$13,IF(Services_Size=A18,IF(Services_Kind=B18,Services_Cost))))</f>
        <v>397.99</v>
      </c>
      <c r="F18" s="149">
        <f t="shared" si="0"/>
        <v>1</v>
      </c>
      <c r="G18" s="219">
        <f t="shared" si="0"/>
        <v>397.99</v>
      </c>
      <c r="H18" s="217"/>
      <c r="I18" s="146"/>
      <c r="J18" s="146"/>
      <c r="K18" s="146"/>
      <c r="L18" s="216"/>
      <c r="M18" s="146"/>
    </row>
    <row r="19" spans="1:13" s="45" customFormat="1">
      <c r="A19" s="147" t="s">
        <v>736</v>
      </c>
      <c r="B19" s="148" t="s">
        <v>735</v>
      </c>
      <c r="C19" s="216"/>
      <c r="D19" s="1221">
        <f t="array" ref="D19">SUM(IF(Services_Type=$A$13,IF(Services_Size=A19,IF(Services_Kind=B19,Services_Quantity))))</f>
        <v>31</v>
      </c>
      <c r="E19" s="1223">
        <f t="array" ref="E19">SUM(IF(Services_Type=$A$13,IF(Services_Size=A19,IF(Services_Kind=B19,Services_Cost))))</f>
        <v>11367.820000000002</v>
      </c>
      <c r="F19" s="149">
        <f t="shared" si="0"/>
        <v>31</v>
      </c>
      <c r="G19" s="219">
        <f t="shared" si="0"/>
        <v>11367.820000000002</v>
      </c>
      <c r="H19" s="217"/>
      <c r="I19" s="146"/>
      <c r="J19" s="146"/>
      <c r="K19" s="146"/>
      <c r="L19" s="216"/>
      <c r="M19" s="146"/>
    </row>
    <row r="20" spans="1:13" s="45" customFormat="1">
      <c r="A20" s="147" t="s">
        <v>737</v>
      </c>
      <c r="B20" s="148" t="s">
        <v>738</v>
      </c>
      <c r="C20" s="216"/>
      <c r="D20" s="1221">
        <f t="array" ref="D20">SUM(IF(Services_Type=$A$13,IF(Services_Size=A20,IF(Services_Kind=B20,Services_Quantity))))</f>
        <v>0</v>
      </c>
      <c r="E20" s="1223">
        <f t="array" ref="E20">SUM(IF(Services_Type=$A$13,IF(Services_Size=A20,IF(Services_Kind=B20,Services_Cost))))</f>
        <v>0</v>
      </c>
      <c r="F20" s="149">
        <f>D20</f>
        <v>0</v>
      </c>
      <c r="G20" s="219">
        <f>E20</f>
        <v>0</v>
      </c>
      <c r="H20" s="217"/>
      <c r="I20" s="146"/>
      <c r="J20" s="146"/>
      <c r="K20" s="146"/>
      <c r="L20" s="216"/>
      <c r="M20" s="146"/>
    </row>
    <row r="21" spans="1:13" s="45" customFormat="1">
      <c r="A21" s="147" t="s">
        <v>659</v>
      </c>
      <c r="B21" s="148" t="s">
        <v>738</v>
      </c>
      <c r="C21" s="216"/>
      <c r="D21" s="1221">
        <f t="array" ref="D21">SUM(IF(Services_Type=$A$13,IF(Services_Size=A21,IF(Services_Kind=B21,Services_Quantity))))</f>
        <v>245</v>
      </c>
      <c r="E21" s="1223">
        <f t="array" ref="E21">SUM(IF(Services_Type=$A$13,IF(Services_Size=A21,IF(Services_Kind=B21,Services_Cost))))</f>
        <v>11793.52</v>
      </c>
      <c r="F21" s="149">
        <f t="shared" si="0"/>
        <v>245</v>
      </c>
      <c r="G21" s="219">
        <f t="shared" si="0"/>
        <v>11793.52</v>
      </c>
      <c r="H21" s="217"/>
      <c r="I21" s="146"/>
      <c r="J21" s="146"/>
      <c r="K21" s="146"/>
      <c r="L21" s="216"/>
      <c r="M21" s="146"/>
    </row>
    <row r="22" spans="1:13" s="45" customFormat="1">
      <c r="A22" s="147" t="s">
        <v>709</v>
      </c>
      <c r="B22" s="148" t="s">
        <v>732</v>
      </c>
      <c r="C22" s="216"/>
      <c r="D22" s="1221">
        <f t="array" ref="D22">SUM(IF(Services_Type=$A$13,IF(Services_Size=A22,IF(Services_Kind=B22,Services_Quantity))))</f>
        <v>171</v>
      </c>
      <c r="E22" s="1223">
        <f t="array" ref="E22">SUM(IF(Services_Type=$A$13,IF(Services_Size=A22,IF(Services_Kind=B22,Services_Cost))))</f>
        <v>19119</v>
      </c>
      <c r="F22" s="149">
        <f t="shared" si="0"/>
        <v>171</v>
      </c>
      <c r="G22" s="219">
        <f t="shared" si="0"/>
        <v>19119</v>
      </c>
      <c r="H22" s="217"/>
      <c r="I22" s="146"/>
      <c r="J22" s="146"/>
      <c r="K22" s="146"/>
      <c r="L22" s="216"/>
      <c r="M22" s="146"/>
    </row>
    <row r="23" spans="1:13" s="45" customFormat="1">
      <c r="A23" s="147" t="s">
        <v>709</v>
      </c>
      <c r="B23" s="148" t="s">
        <v>735</v>
      </c>
      <c r="C23" s="216"/>
      <c r="D23" s="1221">
        <f t="array" ref="D23">SUM(IF(Services_Type=$A$13,IF(Services_Size=A23,IF(Services_Kind=B23,Services_Quantity))))</f>
        <v>83416</v>
      </c>
      <c r="E23" s="1223">
        <f t="array" ref="E23">SUM(IF(Services_Type=$A$13,IF(Services_Size=A23,IF(Services_Kind=B23,Services_Cost))))</f>
        <v>35177422.229999997</v>
      </c>
      <c r="F23" s="150">
        <f t="shared" si="0"/>
        <v>83416</v>
      </c>
      <c r="G23" s="151">
        <f t="shared" si="0"/>
        <v>35177422.229999997</v>
      </c>
      <c r="H23" s="217"/>
      <c r="I23" s="146"/>
      <c r="J23" s="146"/>
      <c r="K23" s="146"/>
      <c r="L23" s="216"/>
      <c r="M23" s="146"/>
    </row>
    <row r="24" spans="1:13" s="45" customFormat="1">
      <c r="A24" s="216"/>
      <c r="B24" s="216"/>
      <c r="C24" s="216"/>
      <c r="D24" s="1224"/>
      <c r="E24" s="1225"/>
      <c r="F24" s="217"/>
      <c r="G24" s="146"/>
      <c r="H24" s="217"/>
      <c r="I24" s="146"/>
      <c r="J24" s="146"/>
      <c r="K24" s="146"/>
      <c r="L24" s="216"/>
      <c r="M24" s="146"/>
    </row>
    <row r="25" spans="1:13" s="45" customFormat="1">
      <c r="A25" s="218" t="s">
        <v>229</v>
      </c>
      <c r="B25" s="216"/>
      <c r="C25" s="216"/>
      <c r="D25" s="1226">
        <f>SUM(D12:D24)</f>
        <v>89337</v>
      </c>
      <c r="E25" s="1227">
        <f>SUM(E12:E24)</f>
        <v>36313716.93</v>
      </c>
      <c r="F25" s="217"/>
      <c r="G25" s="146"/>
      <c r="H25" s="217"/>
      <c r="I25" s="146"/>
      <c r="J25" s="146"/>
      <c r="K25" s="146"/>
      <c r="L25" s="216"/>
      <c r="M25" s="146"/>
    </row>
    <row r="26" spans="1:13" s="45" customFormat="1">
      <c r="A26" s="216"/>
      <c r="B26" s="216"/>
      <c r="C26" s="216"/>
      <c r="D26" s="1228"/>
      <c r="E26" s="1229"/>
      <c r="F26" s="217"/>
      <c r="G26" s="146"/>
      <c r="H26" s="217"/>
      <c r="I26" s="146"/>
      <c r="J26" s="146"/>
      <c r="K26" s="146"/>
      <c r="L26" s="216"/>
      <c r="M26" s="146"/>
    </row>
    <row r="27" spans="1:13" s="45" customFormat="1">
      <c r="A27" s="218" t="s">
        <v>1414</v>
      </c>
      <c r="B27" s="216"/>
      <c r="C27" s="216"/>
      <c r="D27" s="1228"/>
      <c r="E27" s="1229"/>
      <c r="F27" s="217"/>
      <c r="G27" s="146"/>
      <c r="H27" s="217"/>
      <c r="I27" s="146"/>
      <c r="J27" s="146"/>
      <c r="K27" s="146"/>
      <c r="L27" s="216"/>
      <c r="M27" s="146"/>
    </row>
    <row r="28" spans="1:13" s="45" customFormat="1">
      <c r="A28" s="147" t="s">
        <v>709</v>
      </c>
      <c r="B28" s="148" t="s">
        <v>738</v>
      </c>
      <c r="C28" s="216"/>
      <c r="D28" s="1221">
        <f t="array" ref="D28">SUM(IF(Services_Type=$A$27,IF(Services_Size=A28,IF(Services_Kind=B28,Services_Quantity))))</f>
        <v>1224</v>
      </c>
      <c r="E28" s="1222">
        <f t="array" ref="E28">SUM(IF(Services_Type=$A$27,IF(Services_Size=A28,IF(Services_Kind=B28,Services_Cost))))</f>
        <v>1324916.3399999996</v>
      </c>
      <c r="F28" s="149">
        <f>ROUND(0.75*$D$28,0)</f>
        <v>918</v>
      </c>
      <c r="G28" s="219">
        <f>ROUND(0.75*$E$28,2)</f>
        <v>993687.26</v>
      </c>
      <c r="H28" s="149">
        <f>ROUND(0.125*$D$28,0)</f>
        <v>153</v>
      </c>
      <c r="I28" s="219">
        <f>ROUND(0.125*$E$28,2)</f>
        <v>165614.54</v>
      </c>
      <c r="J28" s="149">
        <f>ROUND(0.125*$D$28,0)</f>
        <v>153</v>
      </c>
      <c r="K28" s="219">
        <f>ROUND(0.125*$E$28,2)</f>
        <v>165614.54</v>
      </c>
      <c r="L28" s="216"/>
      <c r="M28" s="146"/>
    </row>
    <row r="29" spans="1:13" s="45" customFormat="1">
      <c r="A29" s="216"/>
      <c r="B29" s="216"/>
      <c r="C29" s="216"/>
      <c r="D29" s="1228"/>
      <c r="E29" s="1229"/>
      <c r="F29" s="217"/>
      <c r="G29" s="146"/>
      <c r="H29" s="217"/>
      <c r="I29" s="146"/>
      <c r="J29" s="146"/>
      <c r="K29" s="146"/>
      <c r="L29" s="216"/>
      <c r="M29" s="146"/>
    </row>
    <row r="30" spans="1:13" s="45" customFormat="1">
      <c r="A30" s="152" t="s">
        <v>1415</v>
      </c>
      <c r="B30" s="216"/>
      <c r="C30" s="216"/>
      <c r="D30" s="1228"/>
      <c r="E30" s="1229"/>
      <c r="F30" s="217"/>
      <c r="G30" s="146"/>
      <c r="H30" s="217"/>
      <c r="I30" s="146"/>
      <c r="J30" s="146"/>
      <c r="K30" s="146"/>
      <c r="L30" s="216"/>
      <c r="M30" s="146"/>
    </row>
    <row r="31" spans="1:13" s="45" customFormat="1">
      <c r="A31" s="147" t="s">
        <v>708</v>
      </c>
      <c r="B31" s="148" t="s">
        <v>732</v>
      </c>
      <c r="C31" s="216"/>
      <c r="D31" s="1221">
        <f t="array" ref="D31">SUM(IF(Services_Type=$A$30,IF(Services_Size=A31,IF(Services_Kind=B31,Services_Quantity))))</f>
        <v>1</v>
      </c>
      <c r="E31" s="1222">
        <f t="array" ref="E31">SUM(IF(Services_Type=$A$30,IF(Services_Size=A31,IF(Services_Kind=B31,Services_Cost))))</f>
        <v>310</v>
      </c>
      <c r="F31" s="149">
        <f>ROUND(0.8*D31,0)</f>
        <v>1</v>
      </c>
      <c r="G31" s="219">
        <f>ROUND(0.8*E31,2)</f>
        <v>248</v>
      </c>
      <c r="H31" s="149">
        <f>ROUND(0.1*D31,0)</f>
        <v>0</v>
      </c>
      <c r="I31" s="219">
        <f>ROUND(0.1*E31,2)</f>
        <v>31</v>
      </c>
      <c r="J31" s="149">
        <f>ROUND(0.1*D31,0)</f>
        <v>0</v>
      </c>
      <c r="K31" s="219">
        <f>ROUND(0.1*E31,2)</f>
        <v>31</v>
      </c>
      <c r="L31" s="216"/>
      <c r="M31" s="146"/>
    </row>
    <row r="32" spans="1:13" s="45" customFormat="1">
      <c r="A32" s="220" t="s">
        <v>739</v>
      </c>
      <c r="B32" s="221" t="s">
        <v>732</v>
      </c>
      <c r="C32" s="216"/>
      <c r="D32" s="1221">
        <f t="array" ref="D32">SUM(IF(Services_Type=$A$30,IF(Services_Size=A32,IF(Services_Kind=B32,Services_Quantity))))</f>
        <v>0</v>
      </c>
      <c r="E32" s="1223">
        <f t="array" ref="E32">SUM(IF(Services_Type=$A$30,IF(Services_Size=A32,IF(Services_Kind=B32,Services_Cost))))</f>
        <v>0</v>
      </c>
      <c r="F32" s="149">
        <f>0.8*D32</f>
        <v>0</v>
      </c>
      <c r="G32" s="219">
        <f>ROUND(0.8*E32,2)</f>
        <v>0</v>
      </c>
      <c r="H32" s="149">
        <f>ROUND(0.1*D32,0)</f>
        <v>0</v>
      </c>
      <c r="I32" s="219">
        <f>ROUND(0.1*E32,2)</f>
        <v>0</v>
      </c>
      <c r="J32" s="149">
        <f>ROUND(0.1*D32,0)</f>
        <v>0</v>
      </c>
      <c r="K32" s="219">
        <f>ROUND(0.1*E32,2)</f>
        <v>0</v>
      </c>
      <c r="L32" s="216"/>
      <c r="M32" s="146"/>
    </row>
    <row r="33" spans="1:13" s="45" customFormat="1">
      <c r="A33" s="147" t="s">
        <v>708</v>
      </c>
      <c r="B33" s="148" t="s">
        <v>735</v>
      </c>
      <c r="C33" s="216"/>
      <c r="D33" s="1221">
        <f t="array" ref="D33">SUM(IF(Services_Type=$A$30,IF(Services_Size=A33,IF(Services_Kind=B33,Services_Quantity))))</f>
        <v>5399</v>
      </c>
      <c r="E33" s="1223">
        <f t="array" ref="E33">SUM(IF(Services_Type=$A$30,IF(Services_Size=A33,IF(Services_Kind=B33,Services_Cost))))</f>
        <v>2186834.0000000005</v>
      </c>
      <c r="F33" s="149">
        <f>0.8*D33</f>
        <v>4319.2</v>
      </c>
      <c r="G33" s="219">
        <f>ROUND(0.8*E33,2)</f>
        <v>1749467.2</v>
      </c>
      <c r="H33" s="149">
        <f>ROUND(0.1*D33,0)</f>
        <v>540</v>
      </c>
      <c r="I33" s="219">
        <f>ROUND(0.1*E33,2)</f>
        <v>218683.4</v>
      </c>
      <c r="J33" s="149">
        <f>ROUND(0.1*D33,0)</f>
        <v>540</v>
      </c>
      <c r="K33" s="219">
        <f>ROUND(0.1*E33,2)</f>
        <v>218683.4</v>
      </c>
      <c r="L33" s="216"/>
      <c r="M33" s="146"/>
    </row>
    <row r="34" spans="1:13" s="45" customFormat="1">
      <c r="A34" s="147" t="s">
        <v>739</v>
      </c>
      <c r="B34" s="148" t="s">
        <v>738</v>
      </c>
      <c r="C34" s="216"/>
      <c r="D34" s="1221">
        <f t="array" ref="D34">SUM(IF(Services_Type=$A$30,IF(Services_Size=A34,IF(Services_Kind=B34,Services_Quantity))))</f>
        <v>166</v>
      </c>
      <c r="E34" s="1223">
        <f t="array" ref="E34">SUM(IF(Services_Type=$A$30,IF(Services_Size=A34,IF(Services_Kind=B34,Services_Cost))))</f>
        <v>-76.679999999999993</v>
      </c>
      <c r="F34" s="149">
        <f>0.8*D34</f>
        <v>132.80000000000001</v>
      </c>
      <c r="G34" s="219">
        <f>ROUND(0.8*E34,2)</f>
        <v>-61.34</v>
      </c>
      <c r="H34" s="149">
        <f>ROUND(0.1*D34,0)</f>
        <v>17</v>
      </c>
      <c r="I34" s="219">
        <f>ROUND(0.1*E34,2)</f>
        <v>-7.67</v>
      </c>
      <c r="J34" s="149">
        <f>ROUND(0.1*D34,0)</f>
        <v>17</v>
      </c>
      <c r="K34" s="219">
        <f>ROUND(0.1*E34,2)</f>
        <v>-7.67</v>
      </c>
      <c r="L34" s="216"/>
      <c r="M34" s="146"/>
    </row>
    <row r="35" spans="1:13" s="45" customFormat="1">
      <c r="A35" s="147" t="s">
        <v>708</v>
      </c>
      <c r="B35" s="148" t="s">
        <v>738</v>
      </c>
      <c r="C35" s="216"/>
      <c r="D35" s="1221">
        <f t="array" ref="D35">SUM(IF(Services_Type=$A$30,IF(Services_Size=A35,IF(Services_Kind=B35,Services_Quantity))))</f>
        <v>2</v>
      </c>
      <c r="E35" s="1223">
        <f t="array" ref="E35">SUM(IF(Services_Type=$A$30,IF(Services_Size=A35,IF(Services_Kind=B35,Services_Cost))))</f>
        <v>4913.42</v>
      </c>
      <c r="F35" s="149">
        <f>0.8*D35</f>
        <v>1.6</v>
      </c>
      <c r="G35" s="219">
        <f>ROUND(0.8*E35,2)</f>
        <v>3930.74</v>
      </c>
      <c r="H35" s="149">
        <f>ROUND(0.1*D35,0)</f>
        <v>0</v>
      </c>
      <c r="I35" s="219">
        <f>ROUND(0.1*E35,2)</f>
        <v>491.34</v>
      </c>
      <c r="J35" s="149">
        <f>ROUND(0.1*D35,0)</f>
        <v>0</v>
      </c>
      <c r="K35" s="219">
        <f>ROUND(0.1*E35,2)</f>
        <v>491.34</v>
      </c>
      <c r="L35" s="216"/>
      <c r="M35" s="146"/>
    </row>
    <row r="36" spans="1:13" s="45" customFormat="1">
      <c r="A36" s="216"/>
      <c r="B36" s="216"/>
      <c r="C36" s="216"/>
      <c r="D36" s="1224"/>
      <c r="E36" s="1225"/>
      <c r="F36" s="217"/>
      <c r="G36" s="146"/>
      <c r="H36" s="217"/>
      <c r="I36" s="146"/>
      <c r="J36" s="146"/>
      <c r="K36" s="146"/>
      <c r="L36" s="216"/>
      <c r="M36" s="146"/>
    </row>
    <row r="37" spans="1:13" s="45" customFormat="1">
      <c r="A37" s="218" t="s">
        <v>229</v>
      </c>
      <c r="B37" s="216"/>
      <c r="C37" s="216"/>
      <c r="D37" s="1226">
        <f>SUM(D29:D36)</f>
        <v>5568</v>
      </c>
      <c r="E37" s="1227">
        <f>SUM(E29:E36)</f>
        <v>2191980.7400000002</v>
      </c>
      <c r="F37" s="217"/>
      <c r="G37" s="146"/>
      <c r="H37" s="217"/>
      <c r="I37" s="146"/>
      <c r="J37" s="146"/>
      <c r="K37" s="146"/>
      <c r="L37" s="216"/>
      <c r="M37" s="146"/>
    </row>
    <row r="38" spans="1:13" s="45" customFormat="1">
      <c r="A38" s="216"/>
      <c r="B38" s="216"/>
      <c r="C38" s="216"/>
      <c r="D38" s="1230"/>
      <c r="E38" s="1231"/>
      <c r="F38" s="217"/>
      <c r="G38" s="146"/>
      <c r="H38" s="217"/>
      <c r="I38" s="146"/>
      <c r="J38" s="146"/>
      <c r="K38" s="146"/>
      <c r="L38" s="216"/>
      <c r="M38" s="146"/>
    </row>
    <row r="39" spans="1:13" s="45" customFormat="1">
      <c r="A39" s="216"/>
      <c r="B39" s="216"/>
      <c r="C39" s="216"/>
      <c r="D39" s="1228"/>
      <c r="E39" s="1229"/>
      <c r="F39" s="217"/>
      <c r="G39" s="146"/>
      <c r="H39" s="217"/>
      <c r="I39" s="146"/>
      <c r="J39" s="146"/>
      <c r="K39" s="146"/>
      <c r="L39" s="216"/>
      <c r="M39" s="146"/>
    </row>
    <row r="40" spans="1:13" s="45" customFormat="1">
      <c r="A40" s="218" t="s">
        <v>1416</v>
      </c>
      <c r="B40" s="216"/>
      <c r="C40" s="216"/>
      <c r="D40" s="1228"/>
      <c r="E40" s="1229"/>
      <c r="F40" s="217"/>
      <c r="G40" s="146"/>
      <c r="H40" s="217"/>
      <c r="I40" s="146"/>
      <c r="J40" s="146"/>
      <c r="K40" s="146"/>
      <c r="L40" s="216"/>
      <c r="M40" s="146"/>
    </row>
    <row r="41" spans="1:13" s="45" customFormat="1">
      <c r="A41" s="147" t="s">
        <v>711</v>
      </c>
      <c r="B41" s="221" t="s">
        <v>732</v>
      </c>
      <c r="C41" s="216"/>
      <c r="D41" s="1221">
        <f t="array" ref="D41">SUM(IF(Services_Type=$A$40,IF(Services_Size=A41,IF(Services_Kind=B41,Services_Quantity))))</f>
        <v>54</v>
      </c>
      <c r="E41" s="1222">
        <f t="array" ref="E41">SUM(IF(Services_Type=$A$40,IF(Services_Size=A41,IF(Services_Kind=B41,Services_Cost))))</f>
        <v>20036</v>
      </c>
      <c r="F41" s="217"/>
      <c r="G41" s="146"/>
      <c r="H41" s="149">
        <f>ROUND(0.5*D41,0)</f>
        <v>27</v>
      </c>
      <c r="I41" s="219">
        <f>ROUND(0.5*E41,2)</f>
        <v>10018</v>
      </c>
      <c r="J41" s="149">
        <f t="shared" ref="J41:K44" si="1">D41-H41</f>
        <v>27</v>
      </c>
      <c r="K41" s="219">
        <f t="shared" si="1"/>
        <v>10018</v>
      </c>
      <c r="L41" s="216"/>
      <c r="M41" s="146"/>
    </row>
    <row r="42" spans="1:13" s="45" customFormat="1">
      <c r="A42" s="147" t="s">
        <v>711</v>
      </c>
      <c r="B42" s="148" t="s">
        <v>735</v>
      </c>
      <c r="C42" s="216"/>
      <c r="D42" s="1221">
        <f t="array" ref="D42">SUM(IF(Services_Type=$A$40,IF(Services_Size=A42,IF(Services_Kind=B42,Services_Quantity))))</f>
        <v>665</v>
      </c>
      <c r="E42" s="1223">
        <f t="array" ref="E42">SUM(IF(Services_Type=$A$40,IF(Services_Size=A42,IF(Services_Kind=B42,Services_Cost))))</f>
        <v>598679.85999999975</v>
      </c>
      <c r="F42" s="217"/>
      <c r="G42" s="146"/>
      <c r="H42" s="149">
        <f>ROUND(0.5*D42,0)</f>
        <v>333</v>
      </c>
      <c r="I42" s="219">
        <f>ROUND(0.5*E42,2)</f>
        <v>299339.93</v>
      </c>
      <c r="J42" s="149">
        <f t="shared" si="1"/>
        <v>332</v>
      </c>
      <c r="K42" s="219">
        <f t="shared" si="1"/>
        <v>299339.92999999976</v>
      </c>
      <c r="L42" s="216"/>
      <c r="M42" s="146"/>
    </row>
    <row r="43" spans="1:13" s="45" customFormat="1">
      <c r="A43" s="147" t="s">
        <v>711</v>
      </c>
      <c r="B43" s="148" t="s">
        <v>738</v>
      </c>
      <c r="C43" s="216"/>
      <c r="D43" s="1221">
        <f t="array" ref="D43">SUM(IF(Services_Type=$A$40,IF(Services_Size=A43,IF(Services_Kind=B43,Services_Quantity))))</f>
        <v>259</v>
      </c>
      <c r="E43" s="1223">
        <f t="array" ref="E43">SUM(IF(Services_Type=$A$40,IF(Services_Size=A43,IF(Services_Kind=B43,Services_Cost))))</f>
        <v>254828.04000000004</v>
      </c>
      <c r="F43" s="217"/>
      <c r="G43" s="146"/>
      <c r="H43" s="149">
        <f>ROUND(0.5*D43,0)</f>
        <v>130</v>
      </c>
      <c r="I43" s="219">
        <f>ROUND(0.5*E43,2)</f>
        <v>127414.02</v>
      </c>
      <c r="J43" s="149">
        <f t="shared" si="1"/>
        <v>129</v>
      </c>
      <c r="K43" s="219">
        <f t="shared" si="1"/>
        <v>127414.02000000003</v>
      </c>
      <c r="L43" s="216"/>
      <c r="M43" s="146"/>
    </row>
    <row r="44" spans="1:13" s="45" customFormat="1">
      <c r="A44" s="147" t="s">
        <v>740</v>
      </c>
      <c r="B44" s="148" t="s">
        <v>738</v>
      </c>
      <c r="C44" s="216"/>
      <c r="D44" s="1221">
        <f t="array" ref="D44">SUM(IF(Services_Type=$A$40,IF(Services_Size=A44,IF(Services_Kind=B44,Services_Quantity))))</f>
        <v>0</v>
      </c>
      <c r="E44" s="1223">
        <f t="array" ref="E44">SUM(IF(Services_Type=$A$40,IF(Services_Size=A44,IF(Services_Kind=B44,Services_Cost))))</f>
        <v>0</v>
      </c>
      <c r="F44" s="217"/>
      <c r="G44" s="146"/>
      <c r="H44" s="149">
        <f>ROUND(0.5*D44,0)</f>
        <v>0</v>
      </c>
      <c r="I44" s="219">
        <f>IF(H44=1,E44,ROUND(0.5*E44,2))</f>
        <v>0</v>
      </c>
      <c r="J44" s="149">
        <f t="shared" si="1"/>
        <v>0</v>
      </c>
      <c r="K44" s="219">
        <f t="shared" si="1"/>
        <v>0</v>
      </c>
      <c r="L44" s="216"/>
      <c r="M44" s="146"/>
    </row>
    <row r="45" spans="1:13" s="234" customFormat="1">
      <c r="A45" s="220"/>
      <c r="B45" s="221"/>
      <c r="C45" s="211"/>
      <c r="D45" s="222"/>
      <c r="E45" s="223"/>
      <c r="F45" s="212"/>
      <c r="G45" s="214"/>
      <c r="H45" s="210"/>
      <c r="I45" s="213"/>
      <c r="J45" s="210"/>
      <c r="K45" s="213"/>
      <c r="L45" s="211"/>
      <c r="M45" s="214"/>
    </row>
    <row r="46" spans="1:13" s="45" customFormat="1">
      <c r="A46" s="196" t="str">
        <f>co_name</f>
        <v>DUKE ENERGY KENTUCKY, INC.</v>
      </c>
      <c r="B46" s="138"/>
      <c r="C46" s="138"/>
      <c r="D46" s="1232"/>
      <c r="E46" s="1233"/>
      <c r="F46" s="138"/>
      <c r="G46" s="138"/>
      <c r="H46" s="138"/>
      <c r="I46" s="138"/>
      <c r="J46" s="138"/>
      <c r="K46" s="10" t="str">
        <f>K1</f>
        <v>WP FR-16(7)(v)</v>
      </c>
      <c r="L46" s="216"/>
      <c r="M46" s="146"/>
    </row>
    <row r="47" spans="1:13" s="45" customFormat="1">
      <c r="A47" s="196" t="str">
        <f>coss_type</f>
        <v xml:space="preserve">GAS COST OF SERVICE STUDY </v>
      </c>
      <c r="B47" s="139"/>
      <c r="C47" s="139"/>
      <c r="D47" s="1232"/>
      <c r="E47" s="1234"/>
      <c r="F47" s="139"/>
      <c r="G47" s="139"/>
      <c r="H47" s="139"/>
      <c r="I47" s="139"/>
      <c r="J47" s="139"/>
      <c r="K47" s="10" t="str">
        <f>'Alloc Factors Summary'!G2</f>
        <v>Witness Responsible:</v>
      </c>
      <c r="L47" s="216"/>
      <c r="M47" s="146"/>
    </row>
    <row r="48" spans="1:13" s="45" customFormat="1">
      <c r="A48" s="196" t="str">
        <f>case_name</f>
        <v>CASE NO: 2018-00261</v>
      </c>
      <c r="B48" s="139"/>
      <c r="C48" s="139"/>
      <c r="D48" s="1232"/>
      <c r="E48" s="1234"/>
      <c r="F48" s="139"/>
      <c r="G48" s="139"/>
      <c r="H48" s="139"/>
      <c r="I48" s="139"/>
      <c r="J48" s="139"/>
      <c r="K48" s="10" t="str">
        <f>'Alloc Factors Summary'!G3</f>
        <v>James E. Ziolkowski</v>
      </c>
      <c r="L48" s="216"/>
      <c r="M48" s="146"/>
    </row>
    <row r="49" spans="1:13" s="45" customFormat="1">
      <c r="A49" s="10" t="str">
        <f>alloc_factors</f>
        <v>ALLOCATION FACTORS FOR COST OF SERVICE STUDY</v>
      </c>
      <c r="B49" s="139"/>
      <c r="C49" s="139"/>
      <c r="D49" s="1232"/>
      <c r="E49" s="1234"/>
      <c r="F49" s="139"/>
      <c r="G49" s="139"/>
      <c r="H49" s="139"/>
      <c r="I49" s="139"/>
      <c r="J49" s="139"/>
      <c r="K49" s="10" t="s">
        <v>741</v>
      </c>
      <c r="L49" s="216"/>
      <c r="M49" s="146"/>
    </row>
    <row r="50" spans="1:13" s="45" customFormat="1">
      <c r="A50" s="10" t="str">
        <f>time_period</f>
        <v>TWELVE MONTHS ENDING DECEMBER 31, 2017</v>
      </c>
      <c r="B50" s="148"/>
      <c r="C50" s="216"/>
      <c r="D50" s="222"/>
      <c r="E50" s="223"/>
      <c r="F50" s="217"/>
      <c r="G50" s="146"/>
      <c r="H50" s="149"/>
      <c r="I50" s="219"/>
      <c r="J50" s="149"/>
      <c r="K50" s="16">
        <f ca="1">TODAY()</f>
        <v>43496</v>
      </c>
      <c r="L50" s="216"/>
      <c r="M50" s="146"/>
    </row>
    <row r="51" spans="1:13" s="45" customFormat="1">
      <c r="A51" s="198" t="s">
        <v>839</v>
      </c>
      <c r="B51" s="148"/>
      <c r="C51" s="216"/>
      <c r="D51" s="222"/>
      <c r="E51" s="223"/>
      <c r="F51" s="217"/>
      <c r="G51" s="146"/>
      <c r="H51" s="149"/>
      <c r="I51" s="219"/>
      <c r="J51" s="149"/>
      <c r="K51" s="219"/>
      <c r="L51" s="216"/>
      <c r="M51" s="146"/>
    </row>
    <row r="52" spans="1:13" s="45" customFormat="1">
      <c r="A52" s="147"/>
      <c r="B52" s="148"/>
      <c r="C52" s="216"/>
      <c r="D52" s="222"/>
      <c r="E52" s="223"/>
      <c r="F52" s="217"/>
      <c r="G52" s="146"/>
      <c r="H52" s="149"/>
      <c r="I52" s="219"/>
      <c r="J52" s="219"/>
      <c r="K52" s="219"/>
      <c r="L52" s="216"/>
      <c r="M52" s="146"/>
    </row>
    <row r="53" spans="1:13" s="45" customFormat="1">
      <c r="A53" s="139"/>
      <c r="B53" s="25"/>
      <c r="C53" s="25"/>
      <c r="D53" s="1235"/>
      <c r="E53" s="1236"/>
      <c r="F53" s="142"/>
      <c r="G53" s="140"/>
      <c r="H53" s="142"/>
      <c r="I53" s="140"/>
      <c r="J53" s="140"/>
      <c r="K53" s="140"/>
      <c r="L53" s="25"/>
      <c r="M53" s="140"/>
    </row>
    <row r="54" spans="1:13" s="45" customFormat="1">
      <c r="A54" s="25"/>
      <c r="B54" s="25"/>
      <c r="C54" s="25"/>
      <c r="D54" s="1237" t="s">
        <v>725</v>
      </c>
      <c r="E54" s="1236"/>
      <c r="F54" s="142"/>
      <c r="G54" s="140"/>
      <c r="H54" s="142"/>
      <c r="I54" s="140"/>
      <c r="J54" s="140"/>
      <c r="K54" s="140"/>
      <c r="L54" s="1519" t="s">
        <v>726</v>
      </c>
      <c r="M54" s="1519"/>
    </row>
    <row r="55" spans="1:13" s="45" customFormat="1">
      <c r="A55" s="25"/>
      <c r="B55" s="25"/>
      <c r="C55" s="25"/>
      <c r="D55" s="1237" t="s">
        <v>727</v>
      </c>
      <c r="E55" s="1238" t="s">
        <v>229</v>
      </c>
      <c r="F55" s="1520" t="s">
        <v>728</v>
      </c>
      <c r="G55" s="1520"/>
      <c r="H55" s="1520" t="s">
        <v>1282</v>
      </c>
      <c r="I55" s="1520"/>
      <c r="J55" s="1520" t="s">
        <v>984</v>
      </c>
      <c r="K55" s="1520"/>
      <c r="L55" s="1521" t="s">
        <v>729</v>
      </c>
      <c r="M55" s="1521"/>
    </row>
    <row r="56" spans="1:13" s="45" customFormat="1">
      <c r="A56" s="144" t="s">
        <v>653</v>
      </c>
      <c r="B56" s="206" t="s">
        <v>730</v>
      </c>
      <c r="C56" s="25"/>
      <c r="D56" s="1239" t="s">
        <v>162</v>
      </c>
      <c r="E56" s="1240" t="s">
        <v>655</v>
      </c>
      <c r="F56" s="1387" t="s">
        <v>162</v>
      </c>
      <c r="G56" s="145" t="s">
        <v>655</v>
      </c>
      <c r="H56" s="1387" t="s">
        <v>162</v>
      </c>
      <c r="I56" s="145" t="s">
        <v>655</v>
      </c>
      <c r="J56" s="145" t="s">
        <v>162</v>
      </c>
      <c r="K56" s="145" t="s">
        <v>655</v>
      </c>
      <c r="L56" s="1388" t="s">
        <v>162</v>
      </c>
      <c r="M56" s="145" t="s">
        <v>655</v>
      </c>
    </row>
    <row r="57" spans="1:13" s="45" customFormat="1">
      <c r="A57" s="216"/>
      <c r="B57" s="216"/>
      <c r="C57" s="216"/>
      <c r="D57" s="212"/>
      <c r="E57" s="214"/>
      <c r="F57" s="217"/>
      <c r="G57" s="146"/>
      <c r="H57" s="217"/>
      <c r="I57" s="146"/>
      <c r="J57" s="146"/>
      <c r="K57" s="146"/>
      <c r="L57" s="216"/>
      <c r="M57" s="146"/>
    </row>
    <row r="58" spans="1:13" s="45" customFormat="1">
      <c r="A58" s="218" t="s">
        <v>1417</v>
      </c>
      <c r="B58" s="148"/>
      <c r="C58" s="216"/>
      <c r="D58" s="222"/>
      <c r="E58" s="223"/>
      <c r="F58" s="217"/>
      <c r="G58" s="146"/>
      <c r="H58" s="149"/>
      <c r="I58" s="219"/>
      <c r="J58" s="219"/>
      <c r="K58" s="219"/>
      <c r="L58" s="216"/>
      <c r="M58" s="146"/>
    </row>
    <row r="59" spans="1:13" s="45" customFormat="1">
      <c r="A59" s="153" t="s">
        <v>712</v>
      </c>
      <c r="B59" s="154" t="s">
        <v>742</v>
      </c>
      <c r="C59" s="155"/>
      <c r="D59" s="1221">
        <f t="array" ref="D59">SUM(IF(Services_Type=$A$58,IF(Services_Size=A59,IF(Services_Kind=B59,Services_Quantity))))</f>
        <v>0</v>
      </c>
      <c r="E59" s="1222">
        <f t="array" ref="E59">SUM(IF(Services_Type=$A$58,IF(Services_Size=A59,IF(Services_Kind=B59,Services_Cost))))</f>
        <v>0</v>
      </c>
      <c r="F59" s="156"/>
      <c r="G59" s="157"/>
      <c r="H59" s="149">
        <f t="shared" ref="H59:H64" si="2">ROUND(0.1*D59,0)</f>
        <v>0</v>
      </c>
      <c r="I59" s="219">
        <f t="shared" ref="I59:I64" si="3">IF(H59=0,0,ROUND(0.1*E59,2))</f>
        <v>0</v>
      </c>
      <c r="J59" s="149">
        <f t="shared" ref="J59:K64" si="4">D59-H59</f>
        <v>0</v>
      </c>
      <c r="K59" s="219">
        <f t="shared" si="4"/>
        <v>0</v>
      </c>
      <c r="L59" s="155"/>
      <c r="M59" s="157"/>
    </row>
    <row r="60" spans="1:13" s="45" customFormat="1">
      <c r="A60" s="153" t="s">
        <v>712</v>
      </c>
      <c r="B60" s="154" t="s">
        <v>732</v>
      </c>
      <c r="C60" s="155"/>
      <c r="D60" s="1221">
        <f t="array" ref="D60">SUM(IF(Services_Type=$A$58,IF(Services_Size=A60,IF(Services_Kind=B60,Services_Quantity))))</f>
        <v>0</v>
      </c>
      <c r="E60" s="1221">
        <f t="array" ref="E60">SUM(IF(Services_Type=$A$58,IF(Services_Size=A60,IF(Services_Kind=B60,Services_Cost))))</f>
        <v>0</v>
      </c>
      <c r="F60" s="156"/>
      <c r="G60" s="157"/>
      <c r="H60" s="149">
        <f t="shared" si="2"/>
        <v>0</v>
      </c>
      <c r="I60" s="219">
        <f t="shared" si="3"/>
        <v>0</v>
      </c>
      <c r="J60" s="149">
        <f t="shared" si="4"/>
        <v>0</v>
      </c>
      <c r="K60" s="219">
        <f t="shared" si="4"/>
        <v>0</v>
      </c>
      <c r="L60" s="155"/>
      <c r="M60" s="157"/>
    </row>
    <row r="61" spans="1:13" s="45" customFormat="1">
      <c r="A61" s="153" t="s">
        <v>713</v>
      </c>
      <c r="B61" s="154" t="s">
        <v>742</v>
      </c>
      <c r="C61" s="155"/>
      <c r="D61" s="1221">
        <f t="array" ref="D61">SUM(IF(Services_Type=$A$58,IF(Services_Size=A61,IF(Services_Kind=B61,Services_Quantity))))</f>
        <v>0</v>
      </c>
      <c r="E61" s="1221">
        <f t="array" ref="E61">SUM(IF(Services_Type=$A$58,IF(Services_Size=A61,IF(Services_Kind=B61,Services_Cost))))</f>
        <v>0</v>
      </c>
      <c r="F61" s="156"/>
      <c r="G61" s="157"/>
      <c r="H61" s="149">
        <f t="shared" si="2"/>
        <v>0</v>
      </c>
      <c r="I61" s="219">
        <f t="shared" si="3"/>
        <v>0</v>
      </c>
      <c r="J61" s="149">
        <f t="shared" si="4"/>
        <v>0</v>
      </c>
      <c r="K61" s="219">
        <f t="shared" si="4"/>
        <v>0</v>
      </c>
      <c r="L61" s="155"/>
      <c r="M61" s="157"/>
    </row>
    <row r="62" spans="1:13" s="45" customFormat="1">
      <c r="A62" s="153" t="s">
        <v>713</v>
      </c>
      <c r="B62" s="154" t="s">
        <v>732</v>
      </c>
      <c r="C62" s="155"/>
      <c r="D62" s="1221">
        <f t="array" ref="D62">SUM(IF(Services_Type=$A$58,IF(Services_Size=A62,IF(Services_Kind=B62,Services_Quantity))))</f>
        <v>0</v>
      </c>
      <c r="E62" s="1221">
        <f t="array" ref="E62">SUM(IF(Services_Type=$A$58,IF(Services_Size=A62,IF(Services_Kind=B62,Services_Cost))))</f>
        <v>0</v>
      </c>
      <c r="F62" s="156"/>
      <c r="G62" s="157"/>
      <c r="H62" s="149">
        <f t="shared" si="2"/>
        <v>0</v>
      </c>
      <c r="I62" s="219">
        <f t="shared" si="3"/>
        <v>0</v>
      </c>
      <c r="J62" s="149">
        <f t="shared" si="4"/>
        <v>0</v>
      </c>
      <c r="K62" s="219">
        <f t="shared" si="4"/>
        <v>0</v>
      </c>
      <c r="L62" s="155"/>
      <c r="M62" s="157"/>
    </row>
    <row r="63" spans="1:13" s="45" customFormat="1">
      <c r="A63" s="153" t="s">
        <v>714</v>
      </c>
      <c r="B63" s="154" t="s">
        <v>742</v>
      </c>
      <c r="C63" s="155"/>
      <c r="D63" s="1221">
        <f t="array" ref="D63">SUM(IF(Services_Type=$A$58,IF(Services_Size=A63,IF(Services_Kind=B63,Services_Quantity))))</f>
        <v>0</v>
      </c>
      <c r="E63" s="1221">
        <f t="array" ref="E63">SUM(IF(Services_Type=$A$58,IF(Services_Size=A63,IF(Services_Kind=B63,Services_Cost))))</f>
        <v>0</v>
      </c>
      <c r="F63" s="156"/>
      <c r="G63" s="157"/>
      <c r="H63" s="149">
        <f t="shared" si="2"/>
        <v>0</v>
      </c>
      <c r="I63" s="219">
        <f t="shared" si="3"/>
        <v>0</v>
      </c>
      <c r="J63" s="149">
        <f t="shared" si="4"/>
        <v>0</v>
      </c>
      <c r="K63" s="219">
        <f t="shared" si="4"/>
        <v>0</v>
      </c>
      <c r="L63" s="155"/>
      <c r="M63" s="157"/>
    </row>
    <row r="64" spans="1:13" s="45" customFormat="1">
      <c r="A64" s="153" t="s">
        <v>714</v>
      </c>
      <c r="B64" s="154" t="s">
        <v>732</v>
      </c>
      <c r="C64" s="155"/>
      <c r="D64" s="1221">
        <f t="array" ref="D64">SUM(IF(Services_Type=$A$58,IF(Services_Size=A64,IF(Services_Kind=B64,Services_Quantity))))</f>
        <v>0</v>
      </c>
      <c r="E64" s="1221">
        <f t="array" ref="E64">SUM(IF(Services_Type=$A$58,IF(Services_Size=A64,IF(Services_Kind=B64,Services_Cost))))</f>
        <v>0</v>
      </c>
      <c r="F64" s="156"/>
      <c r="G64" s="157"/>
      <c r="H64" s="149">
        <f t="shared" si="2"/>
        <v>0</v>
      </c>
      <c r="I64" s="219">
        <f t="shared" si="3"/>
        <v>0</v>
      </c>
      <c r="J64" s="149">
        <f t="shared" si="4"/>
        <v>0</v>
      </c>
      <c r="K64" s="219">
        <f t="shared" si="4"/>
        <v>0</v>
      </c>
      <c r="L64" s="155"/>
      <c r="M64" s="157"/>
    </row>
    <row r="65" spans="1:13" s="45" customFormat="1">
      <c r="A65" s="153" t="s">
        <v>715</v>
      </c>
      <c r="B65" s="154" t="s">
        <v>742</v>
      </c>
      <c r="C65" s="155"/>
      <c r="D65" s="1221">
        <f t="array" ref="D65">SUM(IF(Services_Type=$A$58,IF(Services_Size=A65,IF(Services_Kind=B65,Services_Quantity))))</f>
        <v>0</v>
      </c>
      <c r="E65" s="1221">
        <f t="array" ref="E65">SUM(IF(Services_Type=$A$58,IF(Services_Size=A65,IF(Services_Kind=B65,Services_Cost))))</f>
        <v>0</v>
      </c>
      <c r="F65" s="156"/>
      <c r="G65" s="157"/>
      <c r="H65" s="149" t="s">
        <v>343</v>
      </c>
      <c r="I65" s="219" t="s">
        <v>343</v>
      </c>
      <c r="J65" s="149" t="s">
        <v>343</v>
      </c>
      <c r="K65" s="219" t="s">
        <v>343</v>
      </c>
      <c r="L65" s="158">
        <f>D65</f>
        <v>0</v>
      </c>
      <c r="M65" s="151">
        <f>E65</f>
        <v>0</v>
      </c>
    </row>
    <row r="66" spans="1:13" s="45" customFormat="1">
      <c r="A66" s="147" t="s">
        <v>712</v>
      </c>
      <c r="B66" s="148" t="s">
        <v>735</v>
      </c>
      <c r="C66" s="216"/>
      <c r="D66" s="1221">
        <f t="array" ref="D66">SUM(IF(Services_Type=$A$58,IF(Services_Size=A66,IF(Services_Kind=B66,Services_Quantity))))</f>
        <v>131</v>
      </c>
      <c r="E66" s="1221">
        <f t="array" ref="E66">SUM(IF(Services_Type=$A$58,IF(Services_Size=A66,IF(Services_Kind=B66,Services_Cost))))</f>
        <v>338772.62000000005</v>
      </c>
      <c r="F66" s="217"/>
      <c r="G66" s="146"/>
      <c r="H66" s="149">
        <f t="shared" ref="H66:H72" si="5">ROUND(0.1*D66,0)</f>
        <v>13</v>
      </c>
      <c r="I66" s="219">
        <f t="shared" ref="I66:I72" si="6">IF(H66=0,0,ROUND(0.1*E66,2))</f>
        <v>33877.26</v>
      </c>
      <c r="J66" s="149">
        <f t="shared" ref="J66:J72" si="7">D66-H66</f>
        <v>118</v>
      </c>
      <c r="K66" s="219">
        <f t="shared" ref="K66:K72" si="8">E66-I66</f>
        <v>304895.36000000004</v>
      </c>
      <c r="L66" s="216"/>
      <c r="M66" s="146"/>
    </row>
    <row r="67" spans="1:13" s="45" customFormat="1">
      <c r="A67" s="153" t="s">
        <v>713</v>
      </c>
      <c r="B67" s="154" t="s">
        <v>735</v>
      </c>
      <c r="C67" s="155"/>
      <c r="D67" s="1221">
        <f t="array" ref="D67">SUM(IF(Services_Type=$A$58,IF(Services_Size=A67,IF(Services_Kind=B67,Services_Quantity))))</f>
        <v>110</v>
      </c>
      <c r="E67" s="1221">
        <f t="array" ref="E67">SUM(IF(Services_Type=$A$58,IF(Services_Size=A67,IF(Services_Kind=B67,Services_Cost))))</f>
        <v>249637.34</v>
      </c>
      <c r="F67" s="156"/>
      <c r="G67" s="157"/>
      <c r="H67" s="149">
        <f t="shared" si="5"/>
        <v>11</v>
      </c>
      <c r="I67" s="219">
        <f t="shared" si="6"/>
        <v>24963.73</v>
      </c>
      <c r="J67" s="149">
        <f t="shared" si="7"/>
        <v>99</v>
      </c>
      <c r="K67" s="219">
        <f t="shared" si="8"/>
        <v>224673.61</v>
      </c>
      <c r="L67" s="155"/>
      <c r="M67" s="157"/>
    </row>
    <row r="68" spans="1:13" s="45" customFormat="1">
      <c r="A68" s="153" t="s">
        <v>714</v>
      </c>
      <c r="B68" s="154" t="s">
        <v>735</v>
      </c>
      <c r="C68" s="155"/>
      <c r="D68" s="1221">
        <f t="array" ref="D68">SUM(IF(Services_Type=$A$58,IF(Services_Size=A68,IF(Services_Kind=B68,Services_Quantity))))</f>
        <v>24</v>
      </c>
      <c r="E68" s="1221">
        <f t="array" ref="E68">SUM(IF(Services_Type=$A$58,IF(Services_Size=A68,IF(Services_Kind=B68,Services_Cost))))</f>
        <v>85755.45</v>
      </c>
      <c r="F68" s="156"/>
      <c r="G68" s="157"/>
      <c r="H68" s="149">
        <f t="shared" si="5"/>
        <v>2</v>
      </c>
      <c r="I68" s="219">
        <f t="shared" si="6"/>
        <v>8575.5499999999993</v>
      </c>
      <c r="J68" s="149">
        <f t="shared" si="7"/>
        <v>22</v>
      </c>
      <c r="K68" s="219">
        <f t="shared" si="8"/>
        <v>77179.899999999994</v>
      </c>
      <c r="L68" s="155"/>
      <c r="M68" s="157"/>
    </row>
    <row r="69" spans="1:13" s="45" customFormat="1">
      <c r="A69" s="153" t="s">
        <v>715</v>
      </c>
      <c r="B69" s="154" t="s">
        <v>735</v>
      </c>
      <c r="C69" s="155"/>
      <c r="D69" s="1221">
        <f t="array" ref="D69">SUM(IF(Services_Type=$A$58,IF(Services_Size=A69,IF(Services_Kind=B69,Services_Quantity))))</f>
        <v>6</v>
      </c>
      <c r="E69" s="1221">
        <f t="array" ref="E69">SUM(IF(Services_Type=$A$58,IF(Services_Size=A69,IF(Services_Kind=B69,Services_Cost))))</f>
        <v>34815.49</v>
      </c>
      <c r="F69" s="156"/>
      <c r="G69" s="157"/>
      <c r="H69" s="149">
        <f t="shared" si="5"/>
        <v>1</v>
      </c>
      <c r="I69" s="219">
        <f t="shared" si="6"/>
        <v>3481.55</v>
      </c>
      <c r="J69" s="149">
        <f t="shared" si="7"/>
        <v>5</v>
      </c>
      <c r="K69" s="219">
        <f t="shared" si="8"/>
        <v>31333.94</v>
      </c>
      <c r="L69" s="155"/>
      <c r="M69" s="157"/>
    </row>
    <row r="70" spans="1:13" s="45" customFormat="1">
      <c r="A70" s="147" t="s">
        <v>712</v>
      </c>
      <c r="B70" s="148" t="s">
        <v>738</v>
      </c>
      <c r="C70" s="216"/>
      <c r="D70" s="1221">
        <f t="array" ref="D70">SUM(IF(Services_Type=$A$58,IF(Services_Size=A70,IF(Services_Kind=B70,Services_Quantity))))</f>
        <v>88</v>
      </c>
      <c r="E70" s="1221">
        <f t="array" ref="E70">SUM(IF(Services_Type=$A$58,IF(Services_Size=A70,IF(Services_Kind=B70,Services_Cost))))</f>
        <v>164808.90999999997</v>
      </c>
      <c r="F70" s="217"/>
      <c r="G70" s="146"/>
      <c r="H70" s="149">
        <f t="shared" si="5"/>
        <v>9</v>
      </c>
      <c r="I70" s="219">
        <f t="shared" si="6"/>
        <v>16480.89</v>
      </c>
      <c r="J70" s="149">
        <f t="shared" si="7"/>
        <v>79</v>
      </c>
      <c r="K70" s="219">
        <f t="shared" si="8"/>
        <v>148328.01999999996</v>
      </c>
      <c r="L70" s="216"/>
      <c r="M70" s="146"/>
    </row>
    <row r="71" spans="1:13" s="45" customFormat="1">
      <c r="A71" s="147" t="s">
        <v>713</v>
      </c>
      <c r="B71" s="148" t="s">
        <v>738</v>
      </c>
      <c r="C71" s="216"/>
      <c r="D71" s="1221">
        <f t="array" ref="D71">SUM(IF(Services_Type=$A$58,IF(Services_Size=A71,IF(Services_Kind=B71,Services_Quantity))))</f>
        <v>52</v>
      </c>
      <c r="E71" s="1221">
        <f t="array" ref="E71">SUM(IF(Services_Type=$A$58,IF(Services_Size=A71,IF(Services_Kind=B71,Services_Cost))))</f>
        <v>95080.429999999978</v>
      </c>
      <c r="F71" s="217"/>
      <c r="G71" s="146"/>
      <c r="H71" s="149">
        <f t="shared" si="5"/>
        <v>5</v>
      </c>
      <c r="I71" s="219">
        <f t="shared" si="6"/>
        <v>9508.0400000000009</v>
      </c>
      <c r="J71" s="149">
        <f t="shared" si="7"/>
        <v>47</v>
      </c>
      <c r="K71" s="219">
        <f t="shared" si="8"/>
        <v>85572.389999999985</v>
      </c>
      <c r="L71" s="216"/>
      <c r="M71" s="146"/>
    </row>
    <row r="72" spans="1:13" s="45" customFormat="1">
      <c r="A72" s="147" t="s">
        <v>714</v>
      </c>
      <c r="B72" s="148" t="s">
        <v>738</v>
      </c>
      <c r="C72" s="216"/>
      <c r="D72" s="1221">
        <f t="array" ref="D72">SUM(IF(Services_Type=$A$58,IF(Services_Size=A72,IF(Services_Kind=B72,Services_Quantity))))</f>
        <v>25</v>
      </c>
      <c r="E72" s="1221">
        <f t="array" ref="E72">SUM(IF(Services_Type=$A$58,IF(Services_Size=A72,IF(Services_Kind=B72,Services_Cost))))</f>
        <v>82290.3</v>
      </c>
      <c r="F72" s="217"/>
      <c r="G72" s="146"/>
      <c r="H72" s="149">
        <f t="shared" si="5"/>
        <v>3</v>
      </c>
      <c r="I72" s="219">
        <f t="shared" si="6"/>
        <v>8229.0300000000007</v>
      </c>
      <c r="J72" s="149">
        <f t="shared" si="7"/>
        <v>22</v>
      </c>
      <c r="K72" s="219">
        <f t="shared" si="8"/>
        <v>74061.27</v>
      </c>
      <c r="L72" s="216"/>
      <c r="M72" s="146"/>
    </row>
    <row r="73" spans="1:13" s="45" customFormat="1">
      <c r="A73" s="147" t="s">
        <v>715</v>
      </c>
      <c r="B73" s="148" t="s">
        <v>738</v>
      </c>
      <c r="C73" s="216"/>
      <c r="D73" s="1221">
        <f t="array" ref="D73">SUM(IF(Services_Type=$A$58,IF(Services_Size=A73,IF(Services_Kind=B73,Services_Quantity))))</f>
        <v>6</v>
      </c>
      <c r="E73" s="1221">
        <f t="array" ref="E73">SUM(IF(Services_Type=$A$58,IF(Services_Size=A73,IF(Services_Kind=B73,Services_Cost))))</f>
        <v>55925.83</v>
      </c>
      <c r="F73" s="43"/>
      <c r="G73" s="159"/>
      <c r="H73" s="43"/>
      <c r="I73" s="159"/>
      <c r="J73" s="159"/>
      <c r="K73" s="159"/>
      <c r="L73" s="158">
        <f t="shared" ref="L73:M76" si="9">D73</f>
        <v>6</v>
      </c>
      <c r="M73" s="151">
        <f t="shared" si="9"/>
        <v>55925.83</v>
      </c>
    </row>
    <row r="74" spans="1:13" s="45" customFormat="1">
      <c r="A74" s="147" t="s">
        <v>743</v>
      </c>
      <c r="B74" s="148" t="s">
        <v>738</v>
      </c>
      <c r="C74" s="216"/>
      <c r="D74" s="1221">
        <f t="array" ref="D74">SUM(IF(Services_Type=$A$58,IF(Services_Size=A74,IF(Services_Kind=B74,Services_Quantity))))</f>
        <v>0</v>
      </c>
      <c r="E74" s="1221">
        <f t="array" ref="E74">SUM(IF(Services_Type=$A$58,IF(Services_Size=A74,IF(Services_Kind=B74,Services_Cost))))</f>
        <v>0</v>
      </c>
      <c r="F74" s="43"/>
      <c r="G74" s="159"/>
      <c r="H74" s="43"/>
      <c r="I74" s="159"/>
      <c r="J74" s="159"/>
      <c r="K74" s="159"/>
      <c r="L74" s="158">
        <f t="shared" si="9"/>
        <v>0</v>
      </c>
      <c r="M74" s="151">
        <f t="shared" si="9"/>
        <v>0</v>
      </c>
    </row>
    <row r="75" spans="1:13" s="45" customFormat="1">
      <c r="A75" s="147" t="s">
        <v>710</v>
      </c>
      <c r="B75" s="148" t="s">
        <v>738</v>
      </c>
      <c r="C75" s="216"/>
      <c r="D75" s="1221">
        <f t="array" ref="D75">SUM(IF(Services_Type=$A$58,IF(Services_Size=A75,IF(Services_Kind=B75,Services_Quantity))))</f>
        <v>0</v>
      </c>
      <c r="E75" s="1221">
        <f t="array" ref="E75">SUM(IF(Services_Type=$A$58,IF(Services_Size=A75,IF(Services_Kind=B75,Services_Cost))))</f>
        <v>0</v>
      </c>
      <c r="F75" s="43"/>
      <c r="G75" s="159"/>
      <c r="H75" s="43"/>
      <c r="I75" s="159"/>
      <c r="J75" s="159"/>
      <c r="K75" s="159"/>
      <c r="L75" s="158">
        <f t="shared" si="9"/>
        <v>0</v>
      </c>
      <c r="M75" s="151">
        <f t="shared" si="9"/>
        <v>0</v>
      </c>
    </row>
    <row r="76" spans="1:13" s="45" customFormat="1">
      <c r="A76" s="147" t="s">
        <v>744</v>
      </c>
      <c r="B76" s="148" t="s">
        <v>738</v>
      </c>
      <c r="C76" s="216"/>
      <c r="D76" s="1221">
        <f t="array" ref="D76">SUM(IF(Services_Type=$A$58,IF(Services_Size=A76,IF(Services_Kind=B76,Services_Quantity))))</f>
        <v>0</v>
      </c>
      <c r="E76" s="1221">
        <f t="array" ref="E76">SUM(IF(Services_Type=$A$58,IF(Services_Size=A76,IF(Services_Kind=B76,Services_Cost))))</f>
        <v>0</v>
      </c>
      <c r="F76" s="43"/>
      <c r="G76" s="159"/>
      <c r="H76" s="43"/>
      <c r="I76" s="159"/>
      <c r="J76" s="159"/>
      <c r="K76" s="159"/>
      <c r="L76" s="158">
        <f t="shared" si="9"/>
        <v>0</v>
      </c>
      <c r="M76" s="151">
        <f t="shared" si="9"/>
        <v>0</v>
      </c>
    </row>
    <row r="77" spans="1:13" s="45" customFormat="1">
      <c r="A77" s="216"/>
      <c r="B77" s="216"/>
      <c r="C77" s="216"/>
      <c r="D77" s="1230"/>
      <c r="E77" s="1231"/>
      <c r="F77" s="160"/>
      <c r="G77" s="161"/>
      <c r="H77" s="160"/>
      <c r="I77" s="161"/>
      <c r="J77" s="161"/>
      <c r="K77" s="161"/>
      <c r="L77" s="147"/>
      <c r="M77" s="161"/>
    </row>
    <row r="78" spans="1:13" s="45" customFormat="1" ht="13.5" thickBot="1">
      <c r="A78" s="218" t="s">
        <v>229</v>
      </c>
      <c r="B78" s="216"/>
      <c r="C78" s="216"/>
      <c r="D78" s="162">
        <f>SUM(D41:D77)</f>
        <v>1420</v>
      </c>
      <c r="E78" s="769">
        <f>SUM(E41:E77)</f>
        <v>1980630.2699999998</v>
      </c>
      <c r="F78" s="162">
        <f t="shared" ref="F78:M78" si="10">SUM(F14:F44)+SUM(F59:F76)</f>
        <v>94709.6</v>
      </c>
      <c r="G78" s="163">
        <f t="shared" si="10"/>
        <v>39060988.789999999</v>
      </c>
      <c r="H78" s="162">
        <f t="shared" si="10"/>
        <v>1244</v>
      </c>
      <c r="I78" s="163">
        <f t="shared" si="10"/>
        <v>926700.6100000001</v>
      </c>
      <c r="J78" s="162">
        <f t="shared" si="10"/>
        <v>1590</v>
      </c>
      <c r="K78" s="163">
        <f t="shared" si="10"/>
        <v>1767629.0499999998</v>
      </c>
      <c r="L78" s="162">
        <f t="shared" si="10"/>
        <v>6</v>
      </c>
      <c r="M78" s="163">
        <f t="shared" si="10"/>
        <v>55925.83</v>
      </c>
    </row>
    <row r="79" spans="1:13" s="45" customFormat="1" ht="13.5" thickTop="1">
      <c r="A79" s="216"/>
      <c r="B79" s="216"/>
      <c r="C79" s="216"/>
      <c r="D79" s="217"/>
      <c r="E79" s="146"/>
      <c r="F79" s="217"/>
      <c r="G79" s="146"/>
      <c r="H79" s="217"/>
      <c r="I79" s="146"/>
      <c r="J79" s="146"/>
      <c r="K79" s="146"/>
      <c r="L79" s="216"/>
      <c r="M79" s="146"/>
    </row>
    <row r="80" spans="1:13" s="45" customFormat="1" ht="13.5" thickBot="1">
      <c r="A80" s="218" t="s">
        <v>745</v>
      </c>
      <c r="B80" s="216"/>
      <c r="C80" s="216"/>
      <c r="D80" s="164">
        <f>D78+D37+D28+D25</f>
        <v>97549</v>
      </c>
      <c r="E80" s="770">
        <f>E78+E37+E28+E25</f>
        <v>41811244.280000001</v>
      </c>
      <c r="F80" s="164"/>
      <c r="G80" s="165">
        <f>G78/F78</f>
        <v>412.42903348762951</v>
      </c>
      <c r="H80" s="164"/>
      <c r="I80" s="165">
        <f>I78/H78</f>
        <v>744.93618167202578</v>
      </c>
      <c r="J80" s="165"/>
      <c r="K80" s="165">
        <f>K78/J78</f>
        <v>1111.7163836477987</v>
      </c>
      <c r="L80" s="166"/>
      <c r="M80" s="165">
        <f>M78/L78</f>
        <v>9320.9716666666664</v>
      </c>
    </row>
    <row r="81" spans="1:13" s="45" customFormat="1" ht="13.5" thickTop="1">
      <c r="A81" s="216"/>
      <c r="B81" s="216"/>
      <c r="C81" s="216"/>
      <c r="D81" s="217"/>
      <c r="E81" s="146"/>
      <c r="F81" s="217"/>
      <c r="G81" s="146"/>
      <c r="H81" s="217"/>
      <c r="I81" s="146"/>
      <c r="J81" s="146"/>
      <c r="K81" s="146"/>
      <c r="L81" s="216"/>
      <c r="M81" s="146"/>
    </row>
    <row r="82" spans="1:13" s="45" customFormat="1">
      <c r="A82" s="218" t="s">
        <v>746</v>
      </c>
      <c r="B82" s="216"/>
      <c r="C82" s="216"/>
      <c r="D82" s="217"/>
      <c r="E82" s="217"/>
      <c r="F82" s="217"/>
      <c r="G82" s="219">
        <f>G80/$G$80</f>
        <v>1</v>
      </c>
      <c r="H82" s="217"/>
      <c r="I82" s="219">
        <f>I80/$G$80</f>
        <v>1.8062166365268015</v>
      </c>
      <c r="J82" s="219"/>
      <c r="K82" s="219">
        <f>K80/G80</f>
        <v>2.6955337606733831</v>
      </c>
      <c r="L82" s="216"/>
      <c r="M82" s="219">
        <f>M80/$G$80</f>
        <v>22.600183085670764</v>
      </c>
    </row>
    <row r="83" spans="1:13" s="45" customFormat="1">
      <c r="A83" s="218"/>
      <c r="B83" s="216"/>
      <c r="C83" s="216"/>
      <c r="D83" s="217"/>
      <c r="E83" s="217"/>
      <c r="F83" s="217"/>
      <c r="G83" s="219"/>
      <c r="H83" s="217"/>
      <c r="I83" s="219"/>
      <c r="J83" s="219"/>
      <c r="K83" s="219"/>
      <c r="L83" s="216"/>
      <c r="M83" s="219"/>
    </row>
    <row r="84" spans="1:13">
      <c r="A84" s="196" t="str">
        <f>co_name</f>
        <v>DUKE ENERGY KENTUCKY, INC.</v>
      </c>
      <c r="B84" s="10"/>
      <c r="C84" s="10"/>
      <c r="D84" s="235"/>
      <c r="E84" s="10"/>
      <c r="F84" s="10" t="str">
        <f>K1</f>
        <v>WP FR-16(7)(v)</v>
      </c>
      <c r="H84" s="236"/>
    </row>
    <row r="85" spans="1:13">
      <c r="A85" s="196" t="str">
        <f>coss_type</f>
        <v xml:space="preserve">GAS COST OF SERVICE STUDY </v>
      </c>
      <c r="B85" s="10"/>
      <c r="C85" s="10"/>
      <c r="D85" s="235"/>
      <c r="E85" s="10"/>
      <c r="F85" s="10" t="str">
        <f>K2</f>
        <v>Witness Responsible:</v>
      </c>
      <c r="H85" s="236"/>
    </row>
    <row r="86" spans="1:13">
      <c r="A86" s="196" t="str">
        <f>case_name</f>
        <v>CASE NO: 2018-00261</v>
      </c>
      <c r="B86" s="10"/>
      <c r="C86" s="10"/>
      <c r="D86" s="235"/>
      <c r="E86" s="10"/>
      <c r="F86" s="10" t="str">
        <f>K3</f>
        <v>James E. Ziolkowski</v>
      </c>
      <c r="H86" s="236"/>
    </row>
    <row r="87" spans="1:13">
      <c r="A87" s="10" t="str">
        <f>alloc_factors</f>
        <v>ALLOCATION FACTORS FOR COST OF SERVICE STUDY</v>
      </c>
      <c r="B87" s="10"/>
      <c r="C87" s="10"/>
      <c r="D87" s="235"/>
      <c r="E87" s="10"/>
      <c r="F87" s="10" t="s">
        <v>747</v>
      </c>
      <c r="H87" s="236"/>
    </row>
    <row r="88" spans="1:13">
      <c r="A88" s="10" t="str">
        <f>time_period</f>
        <v>TWELVE MONTHS ENDING DECEMBER 31, 2017</v>
      </c>
      <c r="F88" s="16">
        <f ca="1">TODAY()</f>
        <v>43496</v>
      </c>
    </row>
    <row r="89" spans="1:13">
      <c r="A89" s="198" t="s">
        <v>839</v>
      </c>
    </row>
    <row r="90" spans="1:13">
      <c r="A90" s="10"/>
      <c r="F90" s="50"/>
      <c r="G90" s="167"/>
    </row>
    <row r="91" spans="1:13">
      <c r="D91" s="1273" t="s">
        <v>763</v>
      </c>
      <c r="E91" s="1274" t="s">
        <v>578</v>
      </c>
      <c r="G91" s="43"/>
    </row>
    <row r="92" spans="1:13">
      <c r="A92" s="1518" t="s">
        <v>479</v>
      </c>
      <c r="B92" s="1518"/>
      <c r="C92" s="205" t="s">
        <v>575</v>
      </c>
      <c r="D92" s="168" t="s">
        <v>812</v>
      </c>
      <c r="E92" s="169" t="s">
        <v>575</v>
      </c>
      <c r="F92" s="205" t="s">
        <v>565</v>
      </c>
      <c r="G92" s="43"/>
    </row>
    <row r="93" spans="1:13">
      <c r="A93" s="32"/>
      <c r="B93" s="32"/>
      <c r="C93" s="32"/>
      <c r="D93" s="170"/>
      <c r="E93" s="171"/>
      <c r="F93" s="32"/>
      <c r="G93" s="43"/>
    </row>
    <row r="94" spans="1:13">
      <c r="A94" s="172" t="s">
        <v>749</v>
      </c>
      <c r="C94" s="1020">
        <f>'Alloc Factors Summary'!D60</f>
        <v>91382</v>
      </c>
      <c r="D94" s="173">
        <v>1</v>
      </c>
      <c r="E94" s="35">
        <f>ROUND(D94*C94,0)</f>
        <v>91382</v>
      </c>
      <c r="F94" s="28">
        <f>1-SUM(F95:F97)</f>
        <v>0.87299000000000004</v>
      </c>
      <c r="G94" s="43"/>
    </row>
    <row r="95" spans="1:13">
      <c r="A95" s="1016" t="s">
        <v>1282</v>
      </c>
      <c r="B95" s="309"/>
      <c r="C95" s="1020">
        <f>'Alloc Factors Summary'!D61</f>
        <v>6943</v>
      </c>
      <c r="D95" s="214">
        <f>I82</f>
        <v>1.8062166365268015</v>
      </c>
      <c r="E95" s="35">
        <f>ROUND(D95*C95,0)</f>
        <v>12541</v>
      </c>
      <c r="F95" s="28">
        <f>ROUND(E95/E$99,5)</f>
        <v>0.11981</v>
      </c>
      <c r="G95" s="43"/>
    </row>
    <row r="96" spans="1:13">
      <c r="A96" s="1016" t="s">
        <v>984</v>
      </c>
      <c r="B96" s="309"/>
      <c r="C96" s="1020">
        <f>'Alloc Factors Summary'!D62</f>
        <v>95</v>
      </c>
      <c r="D96" s="329">
        <f>K82</f>
        <v>2.6955337606733831</v>
      </c>
      <c r="E96" s="35">
        <f>ROUND(D96*C96,0)</f>
        <v>256</v>
      </c>
      <c r="F96" s="28">
        <f>ROUND(E96/E$99,5)</f>
        <v>2.4499999999999999E-3</v>
      </c>
    </row>
    <row r="97" spans="1:9">
      <c r="A97" s="328" t="s">
        <v>615</v>
      </c>
      <c r="B97" s="309"/>
      <c r="C97" s="1021">
        <f>'Alloc Factors Summary'!D63</f>
        <v>22</v>
      </c>
      <c r="D97" s="173">
        <f>M82</f>
        <v>22.600183085670764</v>
      </c>
      <c r="E97" s="1015">
        <f>ROUND(D97*C97,0)</f>
        <v>497</v>
      </c>
      <c r="F97" s="181">
        <f>ROUND(E97/E$99,5)</f>
        <v>4.7499999999999999E-3</v>
      </c>
    </row>
    <row r="98" spans="1:9">
      <c r="A98" s="172" t="s">
        <v>343</v>
      </c>
      <c r="C98" s="35" t="s">
        <v>343</v>
      </c>
      <c r="D98" s="174" t="s">
        <v>343</v>
      </c>
      <c r="E98" s="38" t="s">
        <v>343</v>
      </c>
      <c r="F98" s="28"/>
      <c r="G98" s="43"/>
    </row>
    <row r="99" spans="1:9" ht="13.5" thickBot="1">
      <c r="A99" s="172" t="s">
        <v>582</v>
      </c>
      <c r="C99" s="1013">
        <f>SUM(C94:C97)</f>
        <v>98442</v>
      </c>
      <c r="D99" s="174" t="s">
        <v>343</v>
      </c>
      <c r="E99" s="1013">
        <f>SUM(E94:E97)</f>
        <v>104676</v>
      </c>
      <c r="F99" s="1014">
        <f>ROUND(E99/E$99,5)</f>
        <v>1</v>
      </c>
      <c r="G99" s="43"/>
    </row>
    <row r="100" spans="1:9" ht="13.5" thickTop="1">
      <c r="A100" s="237"/>
      <c r="B100" s="238"/>
      <c r="C100" s="238"/>
      <c r="D100" s="239"/>
      <c r="E100" s="240"/>
      <c r="F100" s="241"/>
      <c r="G100" s="123"/>
      <c r="H100" s="239"/>
    </row>
    <row r="101" spans="1:9">
      <c r="A101" s="196" t="str">
        <f>co_name</f>
        <v>DUKE ENERGY KENTUCKY, INC.</v>
      </c>
      <c r="B101" s="10"/>
      <c r="C101" s="10"/>
      <c r="D101" s="235"/>
      <c r="E101" s="10"/>
      <c r="F101" s="10" t="str">
        <f>K1</f>
        <v>WP FR-16(7)(v)</v>
      </c>
      <c r="H101" s="236"/>
    </row>
    <row r="102" spans="1:9">
      <c r="A102" s="196" t="str">
        <f>coss_type</f>
        <v xml:space="preserve">GAS COST OF SERVICE STUDY </v>
      </c>
      <c r="B102" s="10"/>
      <c r="C102" s="10"/>
      <c r="D102" s="235"/>
      <c r="E102" s="10"/>
      <c r="F102" s="10" t="str">
        <f>K2</f>
        <v>Witness Responsible:</v>
      </c>
      <c r="H102" s="236"/>
    </row>
    <row r="103" spans="1:9">
      <c r="A103" s="196" t="str">
        <f>case_name</f>
        <v>CASE NO: 2018-00261</v>
      </c>
      <c r="B103" s="10"/>
      <c r="C103" s="10"/>
      <c r="D103" s="235"/>
      <c r="E103" s="10"/>
      <c r="F103" s="10" t="str">
        <f>K3</f>
        <v>James E. Ziolkowski</v>
      </c>
      <c r="H103" s="236"/>
    </row>
    <row r="104" spans="1:9">
      <c r="A104" s="10" t="str">
        <f>alloc_factors</f>
        <v>ALLOCATION FACTORS FOR COST OF SERVICE STUDY</v>
      </c>
      <c r="B104" s="10"/>
      <c r="C104" s="10"/>
      <c r="D104" s="235"/>
      <c r="E104" s="10"/>
      <c r="F104" s="10" t="s">
        <v>750</v>
      </c>
      <c r="H104" s="236"/>
    </row>
    <row r="105" spans="1:9">
      <c r="A105" s="10" t="str">
        <f>time_period</f>
        <v>TWELVE MONTHS ENDING DECEMBER 31, 2017</v>
      </c>
      <c r="F105" s="1285">
        <f ca="1">TODAY()</f>
        <v>43496</v>
      </c>
    </row>
    <row r="106" spans="1:9">
      <c r="A106" s="198" t="s">
        <v>839</v>
      </c>
      <c r="B106" s="216"/>
      <c r="C106" s="216"/>
      <c r="D106" s="216"/>
      <c r="E106" s="35"/>
      <c r="F106" s="174"/>
      <c r="G106" s="45"/>
      <c r="H106" s="43"/>
    </row>
    <row r="107" spans="1:9">
      <c r="A107" s="216"/>
      <c r="B107" s="216"/>
      <c r="C107" s="216"/>
      <c r="D107" s="216"/>
      <c r="E107" s="242"/>
      <c r="F107" s="174"/>
      <c r="G107" s="106"/>
      <c r="H107" s="174"/>
    </row>
    <row r="108" spans="1:9">
      <c r="A108" s="243" t="s">
        <v>751</v>
      </c>
      <c r="B108" s="244" t="s">
        <v>704</v>
      </c>
      <c r="C108" s="245" t="s">
        <v>705</v>
      </c>
      <c r="D108" s="245" t="s">
        <v>706</v>
      </c>
      <c r="E108" s="152" t="s">
        <v>1043</v>
      </c>
      <c r="F108" s="174"/>
      <c r="G108" s="106"/>
      <c r="H108" s="174"/>
      <c r="I108" s="372" t="s">
        <v>1250</v>
      </c>
    </row>
    <row r="109" spans="1:9">
      <c r="A109" s="246" t="s">
        <v>742</v>
      </c>
      <c r="B109" s="172"/>
      <c r="C109" s="247"/>
      <c r="D109" s="248"/>
      <c r="E109" s="152"/>
      <c r="F109" s="174"/>
      <c r="G109" s="106"/>
      <c r="H109" s="174"/>
      <c r="I109" s="372" t="s">
        <v>1251</v>
      </c>
    </row>
    <row r="110" spans="1:9">
      <c r="A110" s="246" t="s">
        <v>742</v>
      </c>
      <c r="B110" s="175" t="s">
        <v>712</v>
      </c>
      <c r="C110" s="767"/>
      <c r="D110" s="768"/>
      <c r="E110" s="218" t="s">
        <v>1417</v>
      </c>
      <c r="F110" s="174"/>
      <c r="G110" s="45"/>
      <c r="H110" s="174"/>
    </row>
    <row r="111" spans="1:9">
      <c r="A111" s="246" t="s">
        <v>742</v>
      </c>
      <c r="B111" s="175" t="s">
        <v>713</v>
      </c>
      <c r="C111" s="767"/>
      <c r="D111" s="768"/>
      <c r="E111" s="218" t="s">
        <v>1417</v>
      </c>
      <c r="F111" s="174"/>
      <c r="G111" s="45"/>
      <c r="H111" s="174"/>
    </row>
    <row r="112" spans="1:9">
      <c r="A112" s="246" t="s">
        <v>742</v>
      </c>
      <c r="B112" s="175" t="s">
        <v>714</v>
      </c>
      <c r="C112" s="767"/>
      <c r="D112" s="768"/>
      <c r="E112" s="218" t="s">
        <v>1417</v>
      </c>
      <c r="F112" s="174"/>
      <c r="G112" s="45"/>
      <c r="H112" s="43"/>
    </row>
    <row r="113" spans="1:8">
      <c r="A113" s="246" t="s">
        <v>742</v>
      </c>
      <c r="B113" s="175" t="s">
        <v>715</v>
      </c>
      <c r="C113" s="767"/>
      <c r="D113" s="768"/>
      <c r="E113" s="218" t="s">
        <v>1417</v>
      </c>
      <c r="F113" s="174"/>
      <c r="G113" s="123"/>
      <c r="H113" s="239"/>
    </row>
    <row r="114" spans="1:8">
      <c r="A114" s="246" t="s">
        <v>752</v>
      </c>
      <c r="B114" s="246"/>
      <c r="C114" s="249">
        <f>SUM(C110:C113)</f>
        <v>0</v>
      </c>
      <c r="D114" s="250">
        <f>SUM(D110:D113)</f>
        <v>0</v>
      </c>
      <c r="E114" s="152"/>
      <c r="F114" s="174"/>
      <c r="G114" s="45"/>
      <c r="H114" s="43"/>
    </row>
    <row r="115" spans="1:8">
      <c r="B115" s="172"/>
      <c r="C115" s="247"/>
      <c r="D115" s="248"/>
      <c r="E115" s="35"/>
      <c r="F115" s="174"/>
      <c r="G115" s="45"/>
      <c r="H115" s="43"/>
    </row>
    <row r="116" spans="1:8">
      <c r="A116" s="246" t="s">
        <v>732</v>
      </c>
      <c r="B116" s="172"/>
      <c r="C116" s="247"/>
      <c r="D116" s="248"/>
      <c r="E116" s="240"/>
      <c r="F116" s="174"/>
      <c r="G116" s="123"/>
      <c r="H116" s="239"/>
    </row>
    <row r="117" spans="1:8">
      <c r="A117" s="246" t="s">
        <v>732</v>
      </c>
      <c r="B117" s="175" t="s">
        <v>708</v>
      </c>
      <c r="C117" s="767">
        <v>1</v>
      </c>
      <c r="D117" s="768">
        <v>310</v>
      </c>
      <c r="E117" s="152" t="s">
        <v>1415</v>
      </c>
    </row>
    <row r="118" spans="1:8">
      <c r="A118" s="246" t="s">
        <v>732</v>
      </c>
      <c r="B118" s="175" t="s">
        <v>709</v>
      </c>
      <c r="C118" s="767">
        <v>171</v>
      </c>
      <c r="D118" s="768">
        <v>19119</v>
      </c>
      <c r="E118" s="218" t="s">
        <v>1044</v>
      </c>
    </row>
    <row r="119" spans="1:8">
      <c r="A119" s="246" t="s">
        <v>732</v>
      </c>
      <c r="B119" s="175" t="s">
        <v>711</v>
      </c>
      <c r="C119" s="767">
        <v>54</v>
      </c>
      <c r="D119" s="768">
        <v>20036</v>
      </c>
      <c r="E119" s="218" t="s">
        <v>1416</v>
      </c>
    </row>
    <row r="120" spans="1:8">
      <c r="A120" s="246" t="s">
        <v>732</v>
      </c>
      <c r="B120" s="175" t="s">
        <v>712</v>
      </c>
      <c r="C120" s="767"/>
      <c r="D120" s="768"/>
      <c r="E120" s="218" t="s">
        <v>1417</v>
      </c>
    </row>
    <row r="121" spans="1:8">
      <c r="A121" s="246" t="s">
        <v>732</v>
      </c>
      <c r="B121" s="175" t="s">
        <v>659</v>
      </c>
      <c r="C121" s="767">
        <v>2615</v>
      </c>
      <c r="D121" s="768">
        <v>311326</v>
      </c>
      <c r="E121" s="218" t="s">
        <v>1044</v>
      </c>
    </row>
    <row r="122" spans="1:8">
      <c r="A122" s="246" t="s">
        <v>732</v>
      </c>
      <c r="B122" s="175" t="s">
        <v>733</v>
      </c>
      <c r="C122" s="767"/>
      <c r="D122" s="768"/>
      <c r="E122" s="218" t="s">
        <v>1044</v>
      </c>
    </row>
    <row r="123" spans="1:8">
      <c r="A123" s="246" t="s">
        <v>732</v>
      </c>
      <c r="B123" s="175" t="s">
        <v>713</v>
      </c>
      <c r="C123" s="767"/>
      <c r="D123" s="768"/>
      <c r="E123" s="218" t="s">
        <v>1417</v>
      </c>
    </row>
    <row r="124" spans="1:8">
      <c r="A124" s="246" t="s">
        <v>732</v>
      </c>
      <c r="B124" s="175" t="s">
        <v>714</v>
      </c>
      <c r="C124" s="767"/>
      <c r="D124" s="768"/>
      <c r="E124" s="218" t="s">
        <v>1417</v>
      </c>
    </row>
    <row r="125" spans="1:8">
      <c r="A125" s="246" t="s">
        <v>753</v>
      </c>
      <c r="B125" s="246"/>
      <c r="C125" s="249">
        <f>SUM(C117:C124)</f>
        <v>2841</v>
      </c>
      <c r="D125" s="250">
        <f>SUM(D117:D124)</f>
        <v>350791</v>
      </c>
      <c r="E125" s="218"/>
    </row>
    <row r="126" spans="1:8">
      <c r="B126" s="172"/>
      <c r="C126" s="247"/>
      <c r="D126" s="248"/>
      <c r="E126" s="218"/>
    </row>
    <row r="127" spans="1:8">
      <c r="A127" s="246" t="s">
        <v>735</v>
      </c>
      <c r="B127" s="172"/>
      <c r="C127" s="247"/>
      <c r="D127" s="248"/>
      <c r="E127" s="218"/>
    </row>
    <row r="128" spans="1:8">
      <c r="A128" s="246" t="s">
        <v>735</v>
      </c>
      <c r="B128" s="175" t="s">
        <v>708</v>
      </c>
      <c r="C128" s="767">
        <v>5399</v>
      </c>
      <c r="D128" s="768">
        <v>2186834.0000000005</v>
      </c>
      <c r="E128" s="152" t="s">
        <v>1415</v>
      </c>
    </row>
    <row r="129" spans="1:5">
      <c r="A129" s="246" t="s">
        <v>735</v>
      </c>
      <c r="B129" s="175" t="s">
        <v>709</v>
      </c>
      <c r="C129" s="767">
        <v>83416</v>
      </c>
      <c r="D129" s="768">
        <v>35177422.229999997</v>
      </c>
      <c r="E129" s="218" t="s">
        <v>1044</v>
      </c>
    </row>
    <row r="130" spans="1:5">
      <c r="A130" s="246" t="s">
        <v>735</v>
      </c>
      <c r="B130" s="175" t="s">
        <v>734</v>
      </c>
      <c r="C130" s="767">
        <v>1120</v>
      </c>
      <c r="D130" s="768">
        <v>751603.69000000006</v>
      </c>
      <c r="E130" s="218" t="s">
        <v>1044</v>
      </c>
    </row>
    <row r="131" spans="1:5">
      <c r="A131" s="246" t="s">
        <v>735</v>
      </c>
      <c r="B131" s="175" t="s">
        <v>711</v>
      </c>
      <c r="C131" s="767">
        <v>665</v>
      </c>
      <c r="D131" s="768">
        <v>598679.85999999975</v>
      </c>
      <c r="E131" s="218" t="s">
        <v>1416</v>
      </c>
    </row>
    <row r="132" spans="1:5">
      <c r="A132" s="246" t="s">
        <v>735</v>
      </c>
      <c r="B132" s="175" t="s">
        <v>712</v>
      </c>
      <c r="C132" s="767">
        <v>131</v>
      </c>
      <c r="D132" s="768">
        <v>338772.62000000005</v>
      </c>
      <c r="E132" s="218" t="s">
        <v>1417</v>
      </c>
    </row>
    <row r="133" spans="1:5">
      <c r="A133" s="246" t="s">
        <v>735</v>
      </c>
      <c r="B133" s="175" t="s">
        <v>659</v>
      </c>
      <c r="C133" s="767">
        <v>1738</v>
      </c>
      <c r="D133" s="768">
        <v>30686.680000000004</v>
      </c>
      <c r="E133" s="218" t="s">
        <v>1044</v>
      </c>
    </row>
    <row r="134" spans="1:5">
      <c r="A134" s="246" t="s">
        <v>735</v>
      </c>
      <c r="B134" s="175" t="s">
        <v>733</v>
      </c>
      <c r="C134" s="767">
        <v>1</v>
      </c>
      <c r="D134" s="768">
        <v>397.99</v>
      </c>
      <c r="E134" s="218" t="s">
        <v>1044</v>
      </c>
    </row>
    <row r="135" spans="1:5">
      <c r="A135" s="246" t="s">
        <v>735</v>
      </c>
      <c r="B135" s="175" t="s">
        <v>713</v>
      </c>
      <c r="C135" s="767">
        <v>110</v>
      </c>
      <c r="D135" s="768">
        <v>249637.34</v>
      </c>
      <c r="E135" s="218" t="s">
        <v>1417</v>
      </c>
    </row>
    <row r="136" spans="1:5">
      <c r="A136" s="246" t="s">
        <v>735</v>
      </c>
      <c r="B136" s="175" t="s">
        <v>736</v>
      </c>
      <c r="C136" s="767">
        <v>31</v>
      </c>
      <c r="D136" s="768">
        <v>11367.820000000002</v>
      </c>
      <c r="E136" s="218" t="s">
        <v>1044</v>
      </c>
    </row>
    <row r="137" spans="1:5">
      <c r="A137" s="246" t="s">
        <v>735</v>
      </c>
      <c r="B137" s="175" t="s">
        <v>714</v>
      </c>
      <c r="C137" s="767">
        <v>24</v>
      </c>
      <c r="D137" s="768">
        <v>85755.45</v>
      </c>
      <c r="E137" s="218" t="s">
        <v>1417</v>
      </c>
    </row>
    <row r="138" spans="1:5">
      <c r="A138" s="246" t="s">
        <v>735</v>
      </c>
      <c r="B138" s="175" t="s">
        <v>715</v>
      </c>
      <c r="C138" s="767">
        <v>6</v>
      </c>
      <c r="D138" s="768">
        <v>34815.49</v>
      </c>
      <c r="E138" s="218" t="s">
        <v>1417</v>
      </c>
    </row>
    <row r="139" spans="1:5">
      <c r="A139" s="246" t="s">
        <v>754</v>
      </c>
      <c r="B139" s="246"/>
      <c r="C139" s="249">
        <f>SUM(C128:C138)</f>
        <v>92641</v>
      </c>
      <c r="D139" s="250">
        <f>SUM(D128:D138)</f>
        <v>39465973.170000002</v>
      </c>
      <c r="E139" s="218"/>
    </row>
    <row r="140" spans="1:5">
      <c r="B140" s="172"/>
      <c r="C140" s="247"/>
      <c r="D140" s="248"/>
      <c r="E140" s="218"/>
    </row>
    <row r="141" spans="1:5">
      <c r="A141" s="246" t="s">
        <v>738</v>
      </c>
      <c r="B141" s="172"/>
      <c r="C141" s="247"/>
      <c r="D141" s="248"/>
      <c r="E141" s="218"/>
    </row>
    <row r="142" spans="1:5">
      <c r="A142" s="246" t="s">
        <v>738</v>
      </c>
      <c r="B142" s="175" t="s">
        <v>739</v>
      </c>
      <c r="C142" s="767">
        <v>166</v>
      </c>
      <c r="D142" s="768">
        <v>-76.679999999999993</v>
      </c>
      <c r="E142" s="152" t="s">
        <v>1415</v>
      </c>
    </row>
    <row r="143" spans="1:5">
      <c r="A143" s="246" t="s">
        <v>738</v>
      </c>
      <c r="B143" s="175" t="s">
        <v>708</v>
      </c>
      <c r="C143" s="767">
        <v>2</v>
      </c>
      <c r="D143" s="768">
        <v>4913.42</v>
      </c>
      <c r="E143" s="152" t="s">
        <v>1415</v>
      </c>
    </row>
    <row r="144" spans="1:5">
      <c r="A144" s="246" t="s">
        <v>738</v>
      </c>
      <c r="B144" s="175" t="s">
        <v>709</v>
      </c>
      <c r="C144" s="767">
        <v>1224</v>
      </c>
      <c r="D144" s="768">
        <v>1324916.3399999996</v>
      </c>
      <c r="E144" s="218" t="s">
        <v>1414</v>
      </c>
    </row>
    <row r="145" spans="1:5">
      <c r="A145" s="246" t="s">
        <v>738</v>
      </c>
      <c r="B145" s="175" t="s">
        <v>737</v>
      </c>
      <c r="C145" s="767"/>
      <c r="D145" s="768"/>
      <c r="E145" s="218" t="s">
        <v>1044</v>
      </c>
    </row>
    <row r="146" spans="1:5">
      <c r="A146" s="246" t="s">
        <v>738</v>
      </c>
      <c r="B146" s="175" t="s">
        <v>743</v>
      </c>
      <c r="C146" s="767"/>
      <c r="D146" s="768"/>
      <c r="E146" s="218" t="s">
        <v>1417</v>
      </c>
    </row>
    <row r="147" spans="1:5">
      <c r="A147" s="246" t="s">
        <v>738</v>
      </c>
      <c r="B147" s="175" t="s">
        <v>710</v>
      </c>
      <c r="C147" s="767"/>
      <c r="D147" s="768"/>
      <c r="E147" s="218" t="s">
        <v>1417</v>
      </c>
    </row>
    <row r="148" spans="1:5">
      <c r="A148" s="246" t="s">
        <v>738</v>
      </c>
      <c r="B148" s="175" t="s">
        <v>744</v>
      </c>
      <c r="C148" s="767"/>
      <c r="D148" s="768"/>
      <c r="E148" s="218" t="s">
        <v>1417</v>
      </c>
    </row>
    <row r="149" spans="1:5">
      <c r="A149" s="246" t="s">
        <v>738</v>
      </c>
      <c r="B149" s="175" t="s">
        <v>740</v>
      </c>
      <c r="C149" s="767"/>
      <c r="D149" s="768"/>
      <c r="E149" s="218" t="s">
        <v>1416</v>
      </c>
    </row>
    <row r="150" spans="1:5">
      <c r="A150" s="246" t="s">
        <v>738</v>
      </c>
      <c r="B150" s="175" t="s">
        <v>711</v>
      </c>
      <c r="C150" s="767">
        <v>259</v>
      </c>
      <c r="D150" s="768">
        <v>254828.04000000004</v>
      </c>
      <c r="E150" s="218" t="s">
        <v>1416</v>
      </c>
    </row>
    <row r="151" spans="1:5">
      <c r="A151" s="246" t="s">
        <v>738</v>
      </c>
      <c r="B151" s="175" t="s">
        <v>712</v>
      </c>
      <c r="C151" s="767">
        <v>88</v>
      </c>
      <c r="D151" s="768">
        <v>164808.90999999997</v>
      </c>
      <c r="E151" s="218" t="s">
        <v>1417</v>
      </c>
    </row>
    <row r="152" spans="1:5">
      <c r="A152" s="246" t="s">
        <v>738</v>
      </c>
      <c r="B152" s="175" t="s">
        <v>659</v>
      </c>
      <c r="C152" s="767">
        <v>245</v>
      </c>
      <c r="D152" s="768">
        <v>11793.52</v>
      </c>
      <c r="E152" s="218" t="s">
        <v>1044</v>
      </c>
    </row>
    <row r="153" spans="1:5">
      <c r="A153" s="246" t="s">
        <v>738</v>
      </c>
      <c r="B153" s="175" t="s">
        <v>713</v>
      </c>
      <c r="C153" s="767">
        <v>52</v>
      </c>
      <c r="D153" s="768">
        <v>95080.429999999978</v>
      </c>
      <c r="E153" s="218" t="s">
        <v>1417</v>
      </c>
    </row>
    <row r="154" spans="1:5">
      <c r="A154" s="246" t="s">
        <v>738</v>
      </c>
      <c r="B154" s="175" t="s">
        <v>714</v>
      </c>
      <c r="C154" s="767">
        <v>25</v>
      </c>
      <c r="D154" s="768">
        <v>82290.3</v>
      </c>
      <c r="E154" s="218" t="s">
        <v>1417</v>
      </c>
    </row>
    <row r="155" spans="1:5">
      <c r="A155" s="246" t="s">
        <v>738</v>
      </c>
      <c r="B155" s="175" t="s">
        <v>715</v>
      </c>
      <c r="C155" s="767">
        <v>6</v>
      </c>
      <c r="D155" s="768">
        <v>55925.83</v>
      </c>
      <c r="E155" s="218" t="s">
        <v>1417</v>
      </c>
    </row>
    <row r="156" spans="1:5">
      <c r="A156" s="246" t="s">
        <v>755</v>
      </c>
      <c r="B156" s="246"/>
      <c r="C156" s="249">
        <f>SUM(C142:C155)</f>
        <v>2067</v>
      </c>
      <c r="D156" s="250">
        <f>SUM(D142:D155)</f>
        <v>1994480.1099999996</v>
      </c>
    </row>
    <row r="157" spans="1:5">
      <c r="B157" s="172"/>
      <c r="C157" s="247"/>
      <c r="D157" s="248"/>
    </row>
    <row r="158" spans="1:5">
      <c r="A158" s="243" t="s">
        <v>716</v>
      </c>
      <c r="B158" s="243"/>
      <c r="C158" s="251">
        <f>C156+C139+C125+C114</f>
        <v>97549</v>
      </c>
      <c r="D158" s="252">
        <f>D156+D139+D125+D114</f>
        <v>41811244.280000001</v>
      </c>
    </row>
    <row r="159" spans="1:5">
      <c r="A159" s="216"/>
      <c r="B159" s="216"/>
      <c r="C159" s="216"/>
      <c r="D159" s="216"/>
    </row>
    <row r="160" spans="1:5">
      <c r="A160" s="216"/>
      <c r="B160" s="216"/>
      <c r="C160" s="216"/>
      <c r="D160" s="216"/>
    </row>
    <row r="161" spans="1:4">
      <c r="A161" s="216"/>
      <c r="B161" s="216"/>
      <c r="C161" s="216"/>
      <c r="D161" s="216"/>
    </row>
  </sheetData>
  <mergeCells count="11">
    <mergeCell ref="A92:B92"/>
    <mergeCell ref="L9:M9"/>
    <mergeCell ref="F10:G10"/>
    <mergeCell ref="H10:I10"/>
    <mergeCell ref="J10:K10"/>
    <mergeCell ref="L10:M10"/>
    <mergeCell ref="L54:M54"/>
    <mergeCell ref="F55:G55"/>
    <mergeCell ref="H55:I55"/>
    <mergeCell ref="J55:K55"/>
    <mergeCell ref="L55:M55"/>
  </mergeCells>
  <printOptions horizontalCentered="1"/>
  <pageMargins left="1" right="1" top="1" bottom="0.75" header="0.27" footer="0.5"/>
  <pageSetup scale="72" orientation="portrait" r:id="rId1"/>
  <headerFooter alignWithMargins="0"/>
  <rowBreaks count="3" manualBreakCount="3">
    <brk id="45" max="12" man="1"/>
    <brk id="83" max="12" man="1"/>
    <brk id="10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92D050"/>
    <pageSetUpPr fitToPage="1"/>
  </sheetPr>
  <dimension ref="A1:N169"/>
  <sheetViews>
    <sheetView zoomScale="70" zoomScaleNormal="70" zoomScaleSheetLayoutView="100" workbookViewId="0">
      <selection activeCell="G30" sqref="G30"/>
    </sheetView>
  </sheetViews>
  <sheetFormatPr defaultColWidth="6.109375" defaultRowHeight="12.75"/>
  <cols>
    <col min="1" max="1" width="41" style="216" customWidth="1"/>
    <col min="2" max="2" width="15.6640625" style="216" customWidth="1"/>
    <col min="3" max="3" width="13.77734375" style="216" customWidth="1"/>
    <col min="4" max="4" width="13.33203125" style="216" customWidth="1"/>
    <col min="5" max="5" width="14.21875" style="216" customWidth="1"/>
    <col min="6" max="6" width="10.5546875" style="216" bestFit="1" customWidth="1"/>
    <col min="7" max="7" width="23.33203125" style="216" customWidth="1"/>
    <col min="8" max="8" width="47" style="216" customWidth="1"/>
    <col min="9" max="9" width="10.6640625" style="216" customWidth="1"/>
    <col min="10" max="10" width="20.33203125" style="216" customWidth="1"/>
    <col min="11" max="11" width="10.33203125" style="216" customWidth="1"/>
    <col min="12" max="12" width="9" style="216" customWidth="1"/>
    <col min="13" max="13" width="6.88671875" style="216" bestFit="1" customWidth="1"/>
    <col min="14" max="16384" width="6.109375" style="216"/>
  </cols>
  <sheetData>
    <row r="1" spans="1:9">
      <c r="A1" s="196" t="str">
        <f>co_name</f>
        <v>DUKE ENERGY KENTUCKY, INC.</v>
      </c>
      <c r="B1" s="11"/>
      <c r="C1" s="11"/>
      <c r="D1" s="10" t="s">
        <v>1551</v>
      </c>
      <c r="E1" s="11"/>
      <c r="F1" s="11"/>
    </row>
    <row r="2" spans="1:9">
      <c r="A2" s="196" t="str">
        <f>coss_type</f>
        <v xml:space="preserve">GAS COST OF SERVICE STUDY </v>
      </c>
      <c r="B2" s="11"/>
      <c r="C2" s="11"/>
      <c r="D2" s="10" t="str">
        <f>'Alloc Factors Summary'!G2</f>
        <v>Witness Responsible:</v>
      </c>
      <c r="E2" s="11"/>
      <c r="F2" s="11"/>
    </row>
    <row r="3" spans="1:9">
      <c r="A3" s="196" t="str">
        <f>case_name</f>
        <v>CASE NO: 2018-00261</v>
      </c>
      <c r="B3" s="11"/>
      <c r="C3" s="11"/>
      <c r="D3" s="10" t="str">
        <f>'Alloc Factors Summary'!G3</f>
        <v>James E. Ziolkowski</v>
      </c>
      <c r="E3" s="11"/>
      <c r="F3" s="11"/>
    </row>
    <row r="4" spans="1:9">
      <c r="A4" s="10" t="str">
        <f>alloc_factors</f>
        <v>ALLOCATION FACTORS FOR COST OF SERVICE STUDY</v>
      </c>
      <c r="B4" s="172"/>
      <c r="C4" s="172"/>
      <c r="D4" s="10" t="s">
        <v>757</v>
      </c>
      <c r="E4" s="172"/>
      <c r="F4" s="172"/>
    </row>
    <row r="5" spans="1:9">
      <c r="A5" s="10" t="str">
        <f>time_period</f>
        <v>TWELVE MONTHS ENDING DECEMBER 31, 2017</v>
      </c>
      <c r="D5" s="16">
        <f ca="1">TODAY()</f>
        <v>43496</v>
      </c>
    </row>
    <row r="6" spans="1:9">
      <c r="A6" s="198" t="s">
        <v>960</v>
      </c>
    </row>
    <row r="7" spans="1:9">
      <c r="A7" s="10"/>
      <c r="B7" s="1350"/>
      <c r="C7" s="1350"/>
      <c r="D7" s="1522"/>
      <c r="E7" s="1522"/>
      <c r="F7" s="34"/>
      <c r="H7" s="372" t="s">
        <v>975</v>
      </c>
    </row>
    <row r="8" spans="1:9">
      <c r="A8" s="1275" t="s">
        <v>758</v>
      </c>
      <c r="B8" s="1349" t="s">
        <v>582</v>
      </c>
      <c r="C8" s="1349" t="s">
        <v>749</v>
      </c>
      <c r="D8" s="1349" t="s">
        <v>1282</v>
      </c>
      <c r="E8" s="1349" t="s">
        <v>1413</v>
      </c>
      <c r="F8" s="34"/>
      <c r="H8" s="372" t="s">
        <v>976</v>
      </c>
    </row>
    <row r="9" spans="1:9">
      <c r="A9" s="172" t="s">
        <v>759</v>
      </c>
      <c r="B9" s="1363">
        <f>SUMIF(RegulatorSize,"&lt;=1",RegulatorCost)</f>
        <v>3083660.7</v>
      </c>
      <c r="C9" s="1363">
        <f>B9</f>
        <v>3083660.7</v>
      </c>
      <c r="D9" s="1364"/>
      <c r="E9" s="1364"/>
      <c r="F9" s="34"/>
    </row>
    <row r="10" spans="1:9">
      <c r="A10" s="172" t="s">
        <v>1393</v>
      </c>
      <c r="B10" s="1363">
        <f>SUMIF(RegulatorSize,"=1.25",RegulatorCost)+SUMIF(RegulatorSize,"=1.5",RegulatorCost)</f>
        <v>524061.26</v>
      </c>
      <c r="C10" s="1366"/>
      <c r="D10" s="1366">
        <f>B10</f>
        <v>524061.26</v>
      </c>
      <c r="E10" s="1366"/>
      <c r="I10" s="216" t="s">
        <v>977</v>
      </c>
    </row>
    <row r="11" spans="1:9">
      <c r="A11" s="172" t="s">
        <v>1410</v>
      </c>
      <c r="B11" s="1363">
        <f>SUMIF(RegulatorSize,"=2",RegulatorCost)</f>
        <v>705114.83000000007</v>
      </c>
      <c r="C11" s="1366"/>
      <c r="D11" s="1366">
        <f>ROUND(B11*0.987,2)</f>
        <v>695948.34</v>
      </c>
      <c r="E11" s="1366">
        <f>B11-D11</f>
        <v>9166.4900000001071</v>
      </c>
    </row>
    <row r="12" spans="1:9">
      <c r="A12" s="172" t="s">
        <v>1412</v>
      </c>
      <c r="B12" s="1363">
        <f>SUMIF(RegulatorSize,"=3",RegulatorCost)</f>
        <v>161744.87</v>
      </c>
      <c r="C12" s="1366"/>
      <c r="D12" s="1366">
        <f>ROUND(B12*0.987,2)</f>
        <v>159642.19</v>
      </c>
      <c r="E12" s="1366">
        <f>B12-D12</f>
        <v>2102.679999999993</v>
      </c>
    </row>
    <row r="13" spans="1:9">
      <c r="A13" s="172" t="s">
        <v>1411</v>
      </c>
      <c r="B13" s="1365">
        <f>SUMIF(RegulatorSize,"&gt;4",RegulatorCost)</f>
        <v>67555.53</v>
      </c>
      <c r="C13" s="1366"/>
      <c r="D13" s="1366">
        <f>B13-E13</f>
        <v>0</v>
      </c>
      <c r="E13" s="1366">
        <f>B13</f>
        <v>67555.53</v>
      </c>
    </row>
    <row r="14" spans="1:9">
      <c r="A14" s="172" t="s">
        <v>760</v>
      </c>
      <c r="B14" s="1366">
        <f>B15-B9-B10-B11-B12</f>
        <v>140388.76999999944</v>
      </c>
      <c r="C14" s="1366">
        <f>ROUND($B14*C16,2)</f>
        <v>96755.94</v>
      </c>
      <c r="D14" s="1366">
        <f>ROUND($B14*D16,2)</f>
        <v>43281.86</v>
      </c>
      <c r="E14" s="1366">
        <f>ROUND($B14*E16,2)</f>
        <v>350.97</v>
      </c>
    </row>
    <row r="15" spans="1:9" ht="13.5" thickBot="1">
      <c r="A15" s="172"/>
      <c r="B15" s="1367">
        <f>SUMIF(RegulatorSize,"=Total",RegulatorCost)</f>
        <v>4614970.43</v>
      </c>
      <c r="C15" s="1368">
        <f>SUM(C9:C14)</f>
        <v>3180416.64</v>
      </c>
      <c r="D15" s="1368">
        <f>SUM(D9:D14)</f>
        <v>1422933.6500000001</v>
      </c>
      <c r="E15" s="1368">
        <f>SUM(E9:E14)</f>
        <v>79175.6700000001</v>
      </c>
    </row>
    <row r="16" spans="1:9" ht="13.5" thickTop="1">
      <c r="B16" s="1369">
        <f>SUM(C16:E16)</f>
        <v>1</v>
      </c>
      <c r="C16" s="1370">
        <f>ROUND(SUM(C9:C12)/($B15-$B14),4)</f>
        <v>0.68920000000000003</v>
      </c>
      <c r="D16" s="1370">
        <f>ROUND(SUM(D9:D12)/($B15-$B14),4)</f>
        <v>0.30830000000000002</v>
      </c>
      <c r="E16" s="1370">
        <f>ROUND(SUM(E9:E12)/($B15-$B14),4)</f>
        <v>2.5000000000000001E-3</v>
      </c>
    </row>
    <row r="17" spans="1:14">
      <c r="A17" s="10" t="s">
        <v>761</v>
      </c>
      <c r="B17" s="1371"/>
      <c r="C17" s="1371"/>
      <c r="D17" s="1371"/>
      <c r="E17" s="1371"/>
    </row>
    <row r="18" spans="1:14">
      <c r="A18" s="172" t="s">
        <v>759</v>
      </c>
      <c r="B18" s="1389">
        <f>SUMIF(RegulatorSize,"&lt;=1",RegulatorUnits)</f>
        <v>98209</v>
      </c>
      <c r="C18" s="1373">
        <f>B18</f>
        <v>98209</v>
      </c>
      <c r="D18" s="1373"/>
      <c r="E18" s="1373"/>
    </row>
    <row r="19" spans="1:14">
      <c r="A19" s="172" t="s">
        <v>1393</v>
      </c>
      <c r="B19" s="1389">
        <f>SUMIF(RegulatorSize,"=1.25",RegulatorUnits)+SUMIF(RegulatorSize,"=1.5",RegulatorUnits)</f>
        <v>5482</v>
      </c>
      <c r="C19" s="1373"/>
      <c r="D19" s="1373">
        <f>B19</f>
        <v>5482</v>
      </c>
      <c r="E19" s="1373">
        <f>B19-D19</f>
        <v>0</v>
      </c>
    </row>
    <row r="20" spans="1:14">
      <c r="A20" s="172" t="s">
        <v>1410</v>
      </c>
      <c r="B20" s="1389">
        <f>SUMIF(RegulatorSize,"=2",RegulatorUnits)</f>
        <v>996</v>
      </c>
      <c r="C20" s="1374"/>
      <c r="D20" s="1373">
        <f t="shared" ref="D20:D21" si="0">ROUND(B20*0.987,0)</f>
        <v>983</v>
      </c>
      <c r="E20" s="1373">
        <f>B20-D20</f>
        <v>13</v>
      </c>
    </row>
    <row r="21" spans="1:14">
      <c r="A21" s="172" t="s">
        <v>1412</v>
      </c>
      <c r="B21" s="1389">
        <f>SUMIF(RegulatorSize,"=3",RegulatorUnits)</f>
        <v>239</v>
      </c>
      <c r="C21" s="1374"/>
      <c r="D21" s="1373">
        <f t="shared" si="0"/>
        <v>236</v>
      </c>
      <c r="E21" s="1373">
        <f>B21-D21</f>
        <v>3</v>
      </c>
    </row>
    <row r="22" spans="1:14">
      <c r="A22" s="172" t="s">
        <v>1411</v>
      </c>
      <c r="B22" s="1389">
        <f>SUMIF(RegulatorSize,"&gt;4",RegulatorUnits)</f>
        <v>115</v>
      </c>
      <c r="C22" s="1374"/>
      <c r="D22" s="1366">
        <f>B22-E22</f>
        <v>0</v>
      </c>
      <c r="E22" s="1374">
        <f>B22</f>
        <v>115</v>
      </c>
    </row>
    <row r="23" spans="1:14">
      <c r="A23" s="172" t="s">
        <v>760</v>
      </c>
      <c r="B23" s="1373">
        <f>B24-B18-B19-B20-B21</f>
        <v>1313</v>
      </c>
      <c r="C23" s="1374">
        <f>ROUND($B23*C25,2)</f>
        <v>1227.6600000000001</v>
      </c>
      <c r="D23" s="1374">
        <f>ROUND($B23*D25,2)</f>
        <v>83.77</v>
      </c>
      <c r="E23" s="1374">
        <f>ROUND($B23*E25,2)</f>
        <v>1.58</v>
      </c>
    </row>
    <row r="24" spans="1:14" ht="13.5" thickBot="1">
      <c r="A24" s="172"/>
      <c r="B24" s="1375">
        <f t="array" ref="B24">SUM(IF(RegulatorSize="Total",RegulatorUnits))</f>
        <v>106239</v>
      </c>
      <c r="C24" s="1376">
        <f>SUM(C18:C23)</f>
        <v>99436.66</v>
      </c>
      <c r="D24" s="1376">
        <f>SUM(D18:D23)</f>
        <v>6784.77</v>
      </c>
      <c r="E24" s="1376">
        <f>SUM(E18:E23)</f>
        <v>132.58000000000001</v>
      </c>
    </row>
    <row r="25" spans="1:14" ht="13.5" thickTop="1">
      <c r="A25" s="172"/>
      <c r="B25" s="1369">
        <f>SUM(C25:E25)</f>
        <v>1</v>
      </c>
      <c r="C25" s="1370">
        <f>ROUND(SUM(C18:C22)/(SUM($B$18:$B$22)),4)</f>
        <v>0.93500000000000005</v>
      </c>
      <c r="D25" s="1370">
        <f t="shared" ref="D25:E25" si="1">ROUND(SUM(D18:D22)/(SUM($B$18:$B$22)),4)</f>
        <v>6.3799999999999996E-2</v>
      </c>
      <c r="E25" s="1370">
        <f t="shared" si="1"/>
        <v>1.1999999999999999E-3</v>
      </c>
      <c r="F25" s="177"/>
    </row>
    <row r="26" spans="1:14">
      <c r="A26" s="172" t="s">
        <v>762</v>
      </c>
      <c r="B26" s="1377"/>
      <c r="C26" s="1378">
        <f>ROUND(C15/C24,2)</f>
        <v>31.98</v>
      </c>
      <c r="D26" s="1378">
        <f>ROUND(D15/D24,2)</f>
        <v>209.72</v>
      </c>
      <c r="E26" s="1378">
        <f>ROUND(E15/E24,2)</f>
        <v>597.19000000000005</v>
      </c>
    </row>
    <row r="27" spans="1:14">
      <c r="A27" s="172" t="s">
        <v>763</v>
      </c>
      <c r="B27" s="1377"/>
      <c r="C27" s="1366">
        <v>1</v>
      </c>
      <c r="D27" s="1366">
        <f>D26/C26</f>
        <v>6.5578486554096305</v>
      </c>
      <c r="E27" s="1366">
        <f>E26/C26</f>
        <v>18.673858661663541</v>
      </c>
      <c r="H27" s="19" t="s">
        <v>570</v>
      </c>
      <c r="J27" s="211"/>
      <c r="K27" s="375" t="s">
        <v>1239</v>
      </c>
      <c r="L27" s="211"/>
    </row>
    <row r="28" spans="1:14">
      <c r="A28" s="172"/>
      <c r="B28" s="1377"/>
      <c r="C28" s="373"/>
      <c r="D28" s="1377"/>
      <c r="E28" s="373"/>
      <c r="J28" s="379" t="s">
        <v>479</v>
      </c>
      <c r="K28" s="380" t="s">
        <v>564</v>
      </c>
      <c r="L28" s="380" t="s">
        <v>565</v>
      </c>
    </row>
    <row r="29" spans="1:14">
      <c r="A29" s="1275" t="s">
        <v>764</v>
      </c>
      <c r="B29" s="1377"/>
      <c r="C29" s="373"/>
      <c r="D29" s="1377"/>
      <c r="E29" s="373"/>
      <c r="J29" s="211"/>
      <c r="K29" s="211"/>
      <c r="L29" s="375" t="s">
        <v>571</v>
      </c>
    </row>
    <row r="30" spans="1:14" ht="13.5" thickBot="1">
      <c r="A30" s="172" t="s">
        <v>765</v>
      </c>
      <c r="B30" s="1367">
        <f t="array" ref="B30">SUM(IF(RegulatorSize="Units",RegulatorCost))</f>
        <v>3543395.52</v>
      </c>
      <c r="C30" s="1368">
        <f>ROUND(B30*C16,2)</f>
        <v>2442108.19</v>
      </c>
      <c r="D30" s="1368">
        <f>ROUND(D32*(D27*C34),2)</f>
        <v>1092894.78</v>
      </c>
      <c r="E30" s="1368">
        <f>B30-C30-D30</f>
        <v>8392.5500000000466</v>
      </c>
      <c r="F30" s="178"/>
      <c r="J30" s="374" t="s">
        <v>1286</v>
      </c>
      <c r="K30" s="1023">
        <v>5314682</v>
      </c>
      <c r="L30" s="321">
        <v>0.44175000000000009</v>
      </c>
    </row>
    <row r="31" spans="1:14" ht="13.5" thickTop="1">
      <c r="A31" s="172"/>
      <c r="B31" s="1377"/>
      <c r="C31" s="1369" t="s">
        <v>343</v>
      </c>
      <c r="D31" s="1369" t="s">
        <v>343</v>
      </c>
      <c r="E31" s="1369" t="s">
        <v>343</v>
      </c>
      <c r="F31" s="177"/>
      <c r="J31" s="374" t="s">
        <v>1282</v>
      </c>
      <c r="K31" s="1023">
        <v>3027396</v>
      </c>
      <c r="L31" s="321">
        <v>0.25163999999999997</v>
      </c>
      <c r="N31" s="182">
        <f>K31/(K31+K32)</f>
        <v>0.58548285283733481</v>
      </c>
    </row>
    <row r="32" spans="1:14" ht="13.5" thickBot="1">
      <c r="A32" s="172" t="s">
        <v>766</v>
      </c>
      <c r="B32" s="1375">
        <f t="array" ref="B32">SUM(IF(RegulatorSize="units",RegulatorUnits))</f>
        <v>98683</v>
      </c>
      <c r="C32" s="1374">
        <f>ROUND(B32*C25,0)</f>
        <v>92269</v>
      </c>
      <c r="D32" s="1374">
        <f>B32*D25</f>
        <v>6295.9753999999994</v>
      </c>
      <c r="E32" s="1374">
        <f>B32*E25</f>
        <v>118.41959999999999</v>
      </c>
      <c r="F32" s="217"/>
      <c r="J32" s="374" t="s">
        <v>984</v>
      </c>
      <c r="K32" s="1023">
        <v>2143372</v>
      </c>
      <c r="L32" s="321">
        <v>0.17816000000000001</v>
      </c>
      <c r="N32" s="182">
        <f>K32/(K31+K32)</f>
        <v>0.41451714716266519</v>
      </c>
    </row>
    <row r="33" spans="1:12" ht="13.5" thickTop="1">
      <c r="A33" s="172"/>
      <c r="B33" s="1377"/>
      <c r="C33" s="373"/>
      <c r="D33" s="1377"/>
      <c r="E33" s="373"/>
      <c r="J33" s="374" t="s">
        <v>566</v>
      </c>
      <c r="K33" s="1032">
        <v>1545311</v>
      </c>
      <c r="L33" s="321">
        <v>0.12845000000000001</v>
      </c>
    </row>
    <row r="34" spans="1:12">
      <c r="A34" s="172" t="s">
        <v>762</v>
      </c>
      <c r="B34" s="1377"/>
      <c r="C34" s="373">
        <f>ROUND(C30/C32,2)</f>
        <v>26.47</v>
      </c>
      <c r="D34" s="1379">
        <f>D30/D32</f>
        <v>173.58625321185343</v>
      </c>
      <c r="E34" s="1379">
        <f>E30/E32</f>
        <v>70.871291576732631</v>
      </c>
      <c r="J34" s="375" t="s">
        <v>567</v>
      </c>
      <c r="K34" s="376">
        <v>12030761</v>
      </c>
      <c r="L34" s="377">
        <v>1</v>
      </c>
    </row>
    <row r="35" spans="1:12">
      <c r="A35" s="172"/>
      <c r="B35" s="1377"/>
      <c r="C35" s="373"/>
      <c r="D35" s="1377"/>
      <c r="E35" s="373"/>
    </row>
    <row r="36" spans="1:12" ht="13.5" thickBot="1">
      <c r="A36" s="172" t="s">
        <v>582</v>
      </c>
      <c r="B36" s="1380">
        <f>B30+B15</f>
        <v>8158365.9499999993</v>
      </c>
      <c r="C36" s="1380">
        <f>C30+C15</f>
        <v>5622524.8300000001</v>
      </c>
      <c r="D36" s="1380">
        <f>D30+D15</f>
        <v>2515828.4300000002</v>
      </c>
      <c r="E36" s="1380">
        <f>E30+E15</f>
        <v>87568.220000000147</v>
      </c>
    </row>
    <row r="37" spans="1:12" ht="13.5" thickTop="1">
      <c r="A37" s="172"/>
      <c r="B37" s="373"/>
      <c r="C37" s="373"/>
      <c r="D37" s="373"/>
      <c r="E37" s="373"/>
      <c r="F37" s="146"/>
    </row>
    <row r="38" spans="1:12">
      <c r="A38" s="172" t="s">
        <v>767</v>
      </c>
      <c r="B38" s="1374">
        <f>B32+B24</f>
        <v>204922</v>
      </c>
      <c r="C38" s="1374">
        <f>C32+C24</f>
        <v>191705.66</v>
      </c>
      <c r="D38" s="1374">
        <f>D32+D24</f>
        <v>13080.7454</v>
      </c>
      <c r="E38" s="1374">
        <f>E32+E24</f>
        <v>250.99959999999999</v>
      </c>
    </row>
    <row r="39" spans="1:12">
      <c r="A39" s="172" t="s">
        <v>768</v>
      </c>
      <c r="B39" s="1366" t="s">
        <v>343</v>
      </c>
      <c r="C39" s="1378">
        <f>C36/C38</f>
        <v>29.328945373861156</v>
      </c>
      <c r="D39" s="1378">
        <f>D36/D38</f>
        <v>192.33066259358586</v>
      </c>
      <c r="E39" s="1378">
        <f>E36/E38</f>
        <v>348.87792649868823</v>
      </c>
    </row>
    <row r="40" spans="1:12">
      <c r="A40" s="172" t="s">
        <v>769</v>
      </c>
      <c r="B40" s="1366" t="s">
        <v>343</v>
      </c>
      <c r="C40" s="1366">
        <f>C39/C39</f>
        <v>1</v>
      </c>
      <c r="D40" s="1366">
        <f>D39/C39</f>
        <v>6.5577080983278986</v>
      </c>
      <c r="E40" s="1366">
        <f>E39/C39</f>
        <v>11.895345095143407</v>
      </c>
    </row>
    <row r="41" spans="1:12">
      <c r="A41" s="172"/>
      <c r="B41" s="1366" t="s">
        <v>343</v>
      </c>
      <c r="C41" s="1366"/>
      <c r="D41" s="1366"/>
      <c r="E41" s="1366"/>
    </row>
    <row r="42" spans="1:12" ht="25.5">
      <c r="A42" s="19" t="s">
        <v>575</v>
      </c>
      <c r="B42" s="1381" t="s">
        <v>770</v>
      </c>
      <c r="C42" s="1381" t="s">
        <v>771</v>
      </c>
      <c r="D42" s="1381" t="s">
        <v>748</v>
      </c>
      <c r="E42" s="1381" t="s">
        <v>772</v>
      </c>
      <c r="F42" s="146"/>
      <c r="G42" s="180"/>
    </row>
    <row r="43" spans="1:12">
      <c r="A43" s="374" t="s">
        <v>749</v>
      </c>
      <c r="B43" s="1372">
        <f>'Alloc Factors Summary'!D60</f>
        <v>91382</v>
      </c>
      <c r="C43" s="1382">
        <f>C40</f>
        <v>1</v>
      </c>
      <c r="D43" s="1383">
        <f>B43*C43</f>
        <v>91382</v>
      </c>
      <c r="E43" s="1384">
        <f>1-SUM(E44:E46)</f>
        <v>0.66070000000000007</v>
      </c>
      <c r="F43" s="146"/>
      <c r="G43" s="180"/>
    </row>
    <row r="44" spans="1:12">
      <c r="A44" s="25" t="s">
        <v>1282</v>
      </c>
      <c r="B44" s="1372">
        <f>'Alloc Factors Summary'!D61</f>
        <v>6943</v>
      </c>
      <c r="C44" s="1382">
        <f>D40</f>
        <v>6.5577080983278986</v>
      </c>
      <c r="D44" s="1374">
        <f>ROUND(B44*C44,0)</f>
        <v>45530</v>
      </c>
      <c r="E44" s="1384">
        <f>ROUND(D44/D$47,4)</f>
        <v>0.32919999999999999</v>
      </c>
      <c r="F44" s="146"/>
    </row>
    <row r="45" spans="1:12">
      <c r="A45" s="25" t="s">
        <v>984</v>
      </c>
      <c r="B45" s="1372">
        <f>'Alloc Factors Summary'!D62</f>
        <v>95</v>
      </c>
      <c r="C45" s="1382">
        <f>E40</f>
        <v>11.895345095143407</v>
      </c>
      <c r="D45" s="1374">
        <f>ROUND(B45*C45,0)</f>
        <v>1130</v>
      </c>
      <c r="E45" s="1384">
        <f>ROUND(D45/D$47,4)</f>
        <v>8.2000000000000007E-3</v>
      </c>
      <c r="F45" s="146"/>
    </row>
    <row r="46" spans="1:12">
      <c r="A46" s="374" t="s">
        <v>566</v>
      </c>
      <c r="B46" s="1372">
        <f>'Alloc Factors Summary'!D63</f>
        <v>22</v>
      </c>
      <c r="C46" s="1382">
        <f>E40</f>
        <v>11.895345095143407</v>
      </c>
      <c r="D46" s="1374">
        <f>ROUND(B46*C46,0)</f>
        <v>262</v>
      </c>
      <c r="E46" s="1384">
        <f>ROUND(D46/D$47,4)</f>
        <v>1.9E-3</v>
      </c>
      <c r="F46" s="146"/>
      <c r="I46" s="23"/>
    </row>
    <row r="47" spans="1:12">
      <c r="A47" s="25" t="s">
        <v>774</v>
      </c>
      <c r="B47" s="1385">
        <f>SUM(B43:B46)</f>
        <v>98442</v>
      </c>
      <c r="C47" s="1382" t="s">
        <v>343</v>
      </c>
      <c r="D47" s="1385">
        <f>SUM(D43:D46)</f>
        <v>138304</v>
      </c>
      <c r="E47" s="1386">
        <f>SUM(E43:E46)</f>
        <v>1</v>
      </c>
      <c r="F47" s="146"/>
      <c r="G47" s="182"/>
    </row>
    <row r="48" spans="1:12">
      <c r="A48" s="25"/>
      <c r="B48" s="43"/>
      <c r="C48" s="448"/>
      <c r="D48" s="43"/>
      <c r="E48" s="23"/>
      <c r="F48" s="146"/>
    </row>
    <row r="49" spans="1:11">
      <c r="B49" s="217"/>
      <c r="D49" s="184"/>
      <c r="E49" s="183"/>
      <c r="G49" s="182"/>
    </row>
    <row r="50" spans="1:11">
      <c r="A50" s="36"/>
      <c r="E50" s="183"/>
    </row>
    <row r="51" spans="1:11">
      <c r="A51" s="216" t="s">
        <v>573</v>
      </c>
      <c r="E51" s="183" t="s">
        <v>343</v>
      </c>
      <c r="F51" s="183" t="s">
        <v>343</v>
      </c>
    </row>
    <row r="52" spans="1:11">
      <c r="E52" s="216" t="s">
        <v>343</v>
      </c>
      <c r="F52" s="216" t="s">
        <v>343</v>
      </c>
    </row>
    <row r="53" spans="1:11">
      <c r="F53" s="183" t="s">
        <v>343</v>
      </c>
      <c r="G53" s="196" t="str">
        <f>co_name</f>
        <v>DUKE ENERGY KENTUCKY, INC.</v>
      </c>
      <c r="H53" s="11"/>
      <c r="I53" s="11"/>
      <c r="J53" s="10" t="s">
        <v>756</v>
      </c>
      <c r="K53" s="11"/>
    </row>
    <row r="54" spans="1:11">
      <c r="G54" s="196" t="str">
        <f>coss_type</f>
        <v xml:space="preserve">GAS COST OF SERVICE STUDY </v>
      </c>
      <c r="H54" s="11"/>
      <c r="I54" s="11"/>
      <c r="J54" s="10" t="str">
        <f>D2</f>
        <v>Witness Responsible:</v>
      </c>
      <c r="K54" s="11"/>
    </row>
    <row r="55" spans="1:11">
      <c r="G55" s="196" t="str">
        <f>case_name</f>
        <v>CASE NO: 2018-00261</v>
      </c>
      <c r="H55" s="11"/>
      <c r="I55" s="11"/>
      <c r="J55" s="10" t="str">
        <f>D3</f>
        <v>James E. Ziolkowski</v>
      </c>
      <c r="K55" s="11"/>
    </row>
    <row r="56" spans="1:11">
      <c r="G56" s="10" t="str">
        <f>alloc_factors</f>
        <v>ALLOCATION FACTORS FOR COST OF SERVICE STUDY</v>
      </c>
      <c r="H56" s="172"/>
      <c r="I56" s="172"/>
      <c r="J56" s="10" t="s">
        <v>776</v>
      </c>
      <c r="K56" s="172"/>
    </row>
    <row r="57" spans="1:11">
      <c r="G57" s="10" t="str">
        <f>time_period</f>
        <v>TWELVE MONTHS ENDING DECEMBER 31, 2017</v>
      </c>
      <c r="J57" s="1285">
        <f ca="1">TODAY()</f>
        <v>43496</v>
      </c>
    </row>
    <row r="58" spans="1:11">
      <c r="G58" s="198" t="s">
        <v>960</v>
      </c>
    </row>
    <row r="59" spans="1:11">
      <c r="G59" s="51"/>
      <c r="H59" s="51"/>
      <c r="I59" s="51"/>
      <c r="J59" s="51"/>
    </row>
    <row r="60" spans="1:11">
      <c r="G60" s="51"/>
      <c r="H60" s="51"/>
      <c r="I60" s="51"/>
      <c r="J60" s="51"/>
    </row>
    <row r="61" spans="1:11" ht="30">
      <c r="G61" s="441" t="s">
        <v>957</v>
      </c>
      <c r="H61" s="441" t="s">
        <v>777</v>
      </c>
      <c r="I61" s="441" t="s">
        <v>958</v>
      </c>
      <c r="J61" s="441" t="s">
        <v>959</v>
      </c>
      <c r="K61" s="442" t="s">
        <v>961</v>
      </c>
    </row>
    <row r="62" spans="1:11" ht="15.75">
      <c r="G62" s="1352" t="s">
        <v>1346</v>
      </c>
      <c r="H62" s="215" t="s">
        <v>778</v>
      </c>
      <c r="I62" s="1353">
        <v>2</v>
      </c>
      <c r="J62" s="1354">
        <v>14058.14</v>
      </c>
      <c r="K62" s="443" t="s">
        <v>1384</v>
      </c>
    </row>
    <row r="63" spans="1:11" ht="15.75">
      <c r="G63" s="1352"/>
      <c r="H63" s="215" t="s">
        <v>1347</v>
      </c>
      <c r="I63" s="1353">
        <v>0</v>
      </c>
      <c r="J63" s="1354">
        <v>0</v>
      </c>
      <c r="K63" t="s">
        <v>963</v>
      </c>
    </row>
    <row r="64" spans="1:11" ht="15.75">
      <c r="G64" s="1352"/>
      <c r="H64" s="215" t="s">
        <v>779</v>
      </c>
      <c r="I64" s="1353">
        <v>536</v>
      </c>
      <c r="J64" s="1354">
        <v>298.62000000000006</v>
      </c>
      <c r="K64">
        <v>1</v>
      </c>
    </row>
    <row r="65" spans="7:11" ht="15.75">
      <c r="G65" s="1352"/>
      <c r="H65" s="215" t="s">
        <v>780</v>
      </c>
      <c r="I65" s="1353">
        <v>1045</v>
      </c>
      <c r="J65" s="1354">
        <v>120813.50000000001</v>
      </c>
      <c r="K65">
        <v>1.5</v>
      </c>
    </row>
    <row r="66" spans="7:11" ht="15.75">
      <c r="G66" s="1352"/>
      <c r="H66" s="215" t="s">
        <v>781</v>
      </c>
      <c r="I66" s="1353">
        <v>3411</v>
      </c>
      <c r="J66" s="1354">
        <v>89264.219999999987</v>
      </c>
      <c r="K66">
        <v>1.25</v>
      </c>
    </row>
    <row r="67" spans="7:11" ht="15.75">
      <c r="G67" s="1352"/>
      <c r="H67" s="215" t="s">
        <v>1348</v>
      </c>
      <c r="I67" s="1353">
        <v>2009</v>
      </c>
      <c r="J67" s="1354">
        <v>66400.210000000006</v>
      </c>
      <c r="K67">
        <v>1</v>
      </c>
    </row>
    <row r="68" spans="7:11" ht="15.75">
      <c r="G68" s="1352"/>
      <c r="H68" s="215" t="s">
        <v>782</v>
      </c>
      <c r="I68" s="1353">
        <v>6</v>
      </c>
      <c r="J68" s="1354">
        <v>4215.8899999999994</v>
      </c>
      <c r="K68">
        <v>2</v>
      </c>
    </row>
    <row r="69" spans="7:11" ht="15.75">
      <c r="G69" s="1352"/>
      <c r="H69" s="215" t="s">
        <v>1349</v>
      </c>
      <c r="I69" s="1353">
        <v>56</v>
      </c>
      <c r="J69" s="1354">
        <v>134.28</v>
      </c>
      <c r="K69">
        <v>0.25</v>
      </c>
    </row>
    <row r="70" spans="7:11" ht="15.75">
      <c r="G70" s="1352"/>
      <c r="H70" s="215" t="s">
        <v>783</v>
      </c>
      <c r="I70" s="1353">
        <v>2</v>
      </c>
      <c r="J70" s="1354">
        <v>2423.5700000000002</v>
      </c>
      <c r="K70">
        <v>10</v>
      </c>
    </row>
    <row r="71" spans="7:11" ht="15.75">
      <c r="G71" s="1352"/>
      <c r="H71" s="215" t="s">
        <v>784</v>
      </c>
      <c r="I71" s="1353">
        <v>6</v>
      </c>
      <c r="J71" s="1354">
        <v>7270.93</v>
      </c>
      <c r="K71">
        <v>16</v>
      </c>
    </row>
    <row r="72" spans="7:11" ht="15.75">
      <c r="G72" s="1352"/>
      <c r="H72" s="215" t="s">
        <v>785</v>
      </c>
      <c r="I72" s="1353">
        <v>557</v>
      </c>
      <c r="J72" s="1354">
        <v>120864.34000000003</v>
      </c>
      <c r="K72">
        <v>2</v>
      </c>
    </row>
    <row r="73" spans="7:11" ht="15.75">
      <c r="G73" s="1352"/>
      <c r="H73" s="215" t="s">
        <v>786</v>
      </c>
      <c r="I73" s="1353">
        <v>10</v>
      </c>
      <c r="J73" s="1354">
        <v>5075.7300000000005</v>
      </c>
      <c r="K73">
        <v>4</v>
      </c>
    </row>
    <row r="74" spans="7:11" ht="15.75">
      <c r="G74" s="1352"/>
      <c r="H74" s="215" t="s">
        <v>787</v>
      </c>
      <c r="I74" s="1353">
        <v>94</v>
      </c>
      <c r="J74" s="1354">
        <v>17675.660000000003</v>
      </c>
      <c r="K74">
        <v>3</v>
      </c>
    </row>
    <row r="75" spans="7:11" ht="15.75">
      <c r="G75" s="1352"/>
      <c r="H75" s="215" t="s">
        <v>788</v>
      </c>
      <c r="I75" s="1353">
        <v>0</v>
      </c>
      <c r="J75" s="1354">
        <v>0</v>
      </c>
      <c r="K75">
        <v>0.75</v>
      </c>
    </row>
    <row r="76" spans="7:11" ht="15.75">
      <c r="G76" s="1352"/>
      <c r="H76" s="215" t="s">
        <v>789</v>
      </c>
      <c r="I76" s="1353">
        <v>49931</v>
      </c>
      <c r="J76" s="1354">
        <v>502003.70000000013</v>
      </c>
      <c r="K76">
        <v>1</v>
      </c>
    </row>
    <row r="77" spans="7:11" ht="15.75">
      <c r="G77" s="1352"/>
      <c r="H77" s="215" t="s">
        <v>790</v>
      </c>
      <c r="I77" s="1353">
        <v>81</v>
      </c>
      <c r="J77" s="1354">
        <v>28893.95</v>
      </c>
      <c r="K77">
        <v>4</v>
      </c>
    </row>
    <row r="78" spans="7:11" ht="15.75">
      <c r="G78" s="1352"/>
      <c r="H78" s="215" t="s">
        <v>791</v>
      </c>
      <c r="I78" s="1353">
        <v>33</v>
      </c>
      <c r="J78" s="1354">
        <v>17099.580000000002</v>
      </c>
      <c r="K78">
        <v>6</v>
      </c>
    </row>
    <row r="79" spans="7:11" ht="15.75">
      <c r="G79" s="1352"/>
      <c r="H79" s="215" t="s">
        <v>792</v>
      </c>
      <c r="I79" s="1353">
        <v>11</v>
      </c>
      <c r="J79" s="1354">
        <v>5941.12</v>
      </c>
      <c r="K79">
        <v>8</v>
      </c>
    </row>
    <row r="80" spans="7:11" ht="15.75">
      <c r="G80" s="1352"/>
      <c r="H80" s="215" t="s">
        <v>793</v>
      </c>
      <c r="I80" s="1353">
        <v>1621</v>
      </c>
      <c r="J80" s="1354">
        <v>972.19000000000017</v>
      </c>
      <c r="K80" t="s">
        <v>962</v>
      </c>
    </row>
    <row r="81" spans="7:11" ht="15.75">
      <c r="G81" s="1352"/>
      <c r="H81" s="215" t="s">
        <v>1350</v>
      </c>
      <c r="I81" s="1353">
        <v>3</v>
      </c>
      <c r="J81" s="1354">
        <v>104.81</v>
      </c>
      <c r="K81" t="s">
        <v>1385</v>
      </c>
    </row>
    <row r="82" spans="7:11" ht="15.75">
      <c r="G82" s="1352"/>
      <c r="H82" s="215" t="s">
        <v>794</v>
      </c>
      <c r="I82" s="1353">
        <v>12</v>
      </c>
      <c r="J82" s="1354">
        <v>51.85</v>
      </c>
      <c r="K82" t="s">
        <v>1386</v>
      </c>
    </row>
    <row r="83" spans="7:11" ht="15.75">
      <c r="G83" s="1352"/>
      <c r="H83" s="215" t="s">
        <v>1351</v>
      </c>
      <c r="I83" s="1353">
        <v>2</v>
      </c>
      <c r="J83" s="1354">
        <v>37.130000000000003</v>
      </c>
      <c r="K83" t="s">
        <v>1387</v>
      </c>
    </row>
    <row r="84" spans="7:11" ht="15.75">
      <c r="G84" s="1352"/>
      <c r="H84" s="215" t="s">
        <v>1352</v>
      </c>
      <c r="I84" s="1353">
        <v>165</v>
      </c>
      <c r="J84" s="1354">
        <v>8544.7199999999993</v>
      </c>
      <c r="K84">
        <v>1</v>
      </c>
    </row>
    <row r="85" spans="7:11" ht="15.75">
      <c r="G85" s="1352"/>
      <c r="H85" s="215" t="s">
        <v>1353</v>
      </c>
      <c r="I85" s="1353">
        <v>0</v>
      </c>
      <c r="J85" s="1354">
        <v>0</v>
      </c>
      <c r="K85">
        <v>0.5</v>
      </c>
    </row>
    <row r="86" spans="7:11" ht="15.75">
      <c r="G86" s="1352"/>
      <c r="H86" s="215" t="s">
        <v>795</v>
      </c>
      <c r="I86" s="1353">
        <v>2</v>
      </c>
      <c r="J86" s="1354">
        <v>17.41</v>
      </c>
      <c r="K86">
        <v>0.25</v>
      </c>
    </row>
    <row r="87" spans="7:11" ht="15.75">
      <c r="G87" s="1352"/>
      <c r="H87" s="215" t="s">
        <v>796</v>
      </c>
      <c r="I87" s="1353">
        <v>167</v>
      </c>
      <c r="J87" s="1354">
        <v>15251.55</v>
      </c>
      <c r="K87">
        <v>2</v>
      </c>
    </row>
    <row r="88" spans="7:11" ht="15.75">
      <c r="G88" s="1352"/>
      <c r="H88" s="215" t="s">
        <v>797</v>
      </c>
      <c r="I88" s="1353">
        <v>92</v>
      </c>
      <c r="J88" s="1354">
        <v>6486.9000000000005</v>
      </c>
      <c r="K88">
        <v>3</v>
      </c>
    </row>
    <row r="89" spans="7:11" ht="15.75">
      <c r="G89" s="1352"/>
      <c r="H89" s="215" t="s">
        <v>798</v>
      </c>
      <c r="I89" s="1353">
        <v>1</v>
      </c>
      <c r="J89" s="1354">
        <v>504.85</v>
      </c>
      <c r="K89">
        <v>3</v>
      </c>
    </row>
    <row r="90" spans="7:11" ht="15.75">
      <c r="G90" s="1352"/>
      <c r="H90" s="215" t="s">
        <v>799</v>
      </c>
      <c r="I90" s="1353">
        <v>1</v>
      </c>
      <c r="J90" s="1354">
        <v>139.4</v>
      </c>
      <c r="K90">
        <v>4</v>
      </c>
    </row>
    <row r="91" spans="7:11" ht="15.75">
      <c r="G91" s="1352"/>
      <c r="H91" s="215" t="s">
        <v>800</v>
      </c>
      <c r="I91" s="1353">
        <v>286</v>
      </c>
      <c r="J91" s="1354">
        <v>560.79999999999995</v>
      </c>
      <c r="K91">
        <v>0.75</v>
      </c>
    </row>
    <row r="92" spans="7:11" ht="15.75">
      <c r="G92" s="1352"/>
      <c r="H92" s="215" t="s">
        <v>801</v>
      </c>
      <c r="I92" s="1353">
        <v>1100</v>
      </c>
      <c r="J92" s="1354">
        <v>26810.460000000006</v>
      </c>
      <c r="K92">
        <v>1</v>
      </c>
    </row>
    <row r="93" spans="7:11" ht="15.75">
      <c r="G93" s="1352"/>
      <c r="H93" s="215" t="s">
        <v>802</v>
      </c>
      <c r="I93" s="1353">
        <v>73</v>
      </c>
      <c r="J93" s="1354">
        <v>21266.77</v>
      </c>
      <c r="K93">
        <v>4</v>
      </c>
    </row>
    <row r="94" spans="7:11" ht="15.75">
      <c r="G94" s="1352"/>
      <c r="H94" s="215" t="s">
        <v>803</v>
      </c>
      <c r="I94" s="1353">
        <v>36</v>
      </c>
      <c r="J94" s="1354">
        <v>4696.0200000000004</v>
      </c>
      <c r="K94">
        <v>6</v>
      </c>
    </row>
    <row r="95" spans="7:11" ht="15.75">
      <c r="G95" s="1352"/>
      <c r="H95" s="215" t="s">
        <v>804</v>
      </c>
      <c r="I95" s="1353">
        <v>3</v>
      </c>
      <c r="J95" s="1354">
        <v>1822.85</v>
      </c>
      <c r="K95">
        <v>8</v>
      </c>
    </row>
    <row r="96" spans="7:11" ht="15.75">
      <c r="G96" s="1352"/>
      <c r="H96" s="215" t="s">
        <v>805</v>
      </c>
      <c r="I96" s="1353">
        <v>6</v>
      </c>
      <c r="J96" s="1354">
        <v>4314.6400000000003</v>
      </c>
      <c r="K96">
        <v>8</v>
      </c>
    </row>
    <row r="97" spans="7:11" ht="15.75">
      <c r="G97" s="1352"/>
      <c r="H97" s="215" t="s">
        <v>1354</v>
      </c>
      <c r="I97" s="1353">
        <v>14</v>
      </c>
      <c r="J97" s="1354">
        <v>114539.65</v>
      </c>
      <c r="K97">
        <v>1.5</v>
      </c>
    </row>
    <row r="98" spans="7:11" ht="15.75">
      <c r="G98" s="1352"/>
      <c r="H98" s="215" t="s">
        <v>1355</v>
      </c>
      <c r="I98" s="1353">
        <v>12</v>
      </c>
      <c r="J98" s="1354">
        <v>8425.2999999999993</v>
      </c>
      <c r="K98">
        <v>1.25</v>
      </c>
    </row>
    <row r="99" spans="7:11" ht="15.75">
      <c r="G99" s="1352"/>
      <c r="H99" s="215" t="s">
        <v>1356</v>
      </c>
      <c r="I99" s="1353">
        <v>14</v>
      </c>
      <c r="J99" s="1354">
        <v>4274.57</v>
      </c>
      <c r="K99">
        <v>1</v>
      </c>
    </row>
    <row r="100" spans="7:11" ht="15.75">
      <c r="G100" s="1352"/>
      <c r="H100" s="215" t="s">
        <v>1357</v>
      </c>
      <c r="I100" s="1353">
        <v>11</v>
      </c>
      <c r="J100" s="1354">
        <v>180037</v>
      </c>
      <c r="K100">
        <v>2</v>
      </c>
    </row>
    <row r="101" spans="7:11" ht="15.75">
      <c r="G101" s="1352"/>
      <c r="H101" s="215" t="s">
        <v>1358</v>
      </c>
      <c r="I101" s="1353">
        <v>1</v>
      </c>
      <c r="J101" s="1354">
        <v>36517.910000000003</v>
      </c>
      <c r="K101">
        <v>2</v>
      </c>
    </row>
    <row r="102" spans="7:11" ht="15.75">
      <c r="G102" s="1352"/>
      <c r="H102" s="215" t="s">
        <v>1359</v>
      </c>
      <c r="I102" s="1353">
        <v>1</v>
      </c>
      <c r="J102" s="1354">
        <v>56060.78</v>
      </c>
      <c r="K102">
        <v>3</v>
      </c>
    </row>
    <row r="103" spans="7:11" ht="15.75">
      <c r="G103" s="1352"/>
      <c r="H103" s="215" t="s">
        <v>1360</v>
      </c>
      <c r="I103" s="1353">
        <v>36</v>
      </c>
      <c r="J103" s="1354">
        <v>11447.21</v>
      </c>
      <c r="K103">
        <v>1</v>
      </c>
    </row>
    <row r="104" spans="7:11" ht="15.75">
      <c r="G104" s="1352"/>
      <c r="H104" s="215" t="s">
        <v>1361</v>
      </c>
      <c r="I104" s="1353">
        <v>4</v>
      </c>
      <c r="J104" s="1354">
        <v>62935.05</v>
      </c>
      <c r="K104">
        <v>2</v>
      </c>
    </row>
    <row r="105" spans="7:11" ht="15.75">
      <c r="G105" s="1352"/>
      <c r="H105" s="215" t="s">
        <v>806</v>
      </c>
      <c r="I105" s="1353">
        <v>0</v>
      </c>
      <c r="J105" s="1354">
        <v>0</v>
      </c>
      <c r="K105">
        <v>1.5</v>
      </c>
    </row>
    <row r="106" spans="7:11" ht="15.75">
      <c r="G106" s="1352"/>
      <c r="H106" s="215" t="s">
        <v>1362</v>
      </c>
      <c r="I106" s="1353">
        <v>0</v>
      </c>
      <c r="J106" s="1354">
        <v>0</v>
      </c>
      <c r="K106" t="s">
        <v>1388</v>
      </c>
    </row>
    <row r="107" spans="7:11" ht="15.75">
      <c r="G107" s="1352"/>
      <c r="H107" s="215" t="s">
        <v>1363</v>
      </c>
      <c r="I107" s="1353">
        <v>0</v>
      </c>
      <c r="J107" s="1354">
        <v>0</v>
      </c>
      <c r="K107" t="s">
        <v>1389</v>
      </c>
    </row>
    <row r="108" spans="7:11" ht="15.75">
      <c r="G108" s="1355"/>
      <c r="H108" s="215" t="s">
        <v>1364</v>
      </c>
      <c r="I108" s="1353">
        <v>0</v>
      </c>
      <c r="J108" s="1354">
        <v>0</v>
      </c>
      <c r="K108" t="s">
        <v>1389</v>
      </c>
    </row>
    <row r="109" spans="7:11" ht="15.75">
      <c r="G109" s="1356" t="s">
        <v>1380</v>
      </c>
      <c r="H109" s="1356"/>
      <c r="I109" s="1357">
        <v>61453</v>
      </c>
      <c r="J109" s="1358">
        <v>1568253.2600000002</v>
      </c>
      <c r="K109" t="s">
        <v>582</v>
      </c>
    </row>
    <row r="110" spans="7:11" ht="15.75">
      <c r="G110" s="1352" t="s">
        <v>1365</v>
      </c>
      <c r="H110" s="215" t="s">
        <v>780</v>
      </c>
      <c r="I110" s="1353">
        <v>122</v>
      </c>
      <c r="J110" s="1354">
        <v>46310.64</v>
      </c>
      <c r="K110">
        <v>1.5</v>
      </c>
    </row>
    <row r="111" spans="7:11" ht="15.75">
      <c r="G111" s="1352"/>
      <c r="H111" s="215" t="s">
        <v>781</v>
      </c>
      <c r="I111" s="1353">
        <v>469</v>
      </c>
      <c r="J111" s="1354">
        <v>56568.03</v>
      </c>
      <c r="K111">
        <v>1.25</v>
      </c>
    </row>
    <row r="112" spans="7:11" ht="15.75">
      <c r="G112" s="1352"/>
      <c r="H112" s="215" t="s">
        <v>1348</v>
      </c>
      <c r="I112" s="1353">
        <v>39496</v>
      </c>
      <c r="J112" s="1354">
        <v>1675939.15</v>
      </c>
      <c r="K112">
        <v>1</v>
      </c>
    </row>
    <row r="113" spans="7:11" ht="15.75">
      <c r="G113" s="1352"/>
      <c r="H113" s="215" t="s">
        <v>785</v>
      </c>
      <c r="I113" s="1353">
        <v>45</v>
      </c>
      <c r="J113" s="1354">
        <v>89461.5</v>
      </c>
      <c r="K113">
        <v>2</v>
      </c>
    </row>
    <row r="114" spans="7:11" ht="15.75">
      <c r="G114" s="1352"/>
      <c r="H114" s="215" t="s">
        <v>787</v>
      </c>
      <c r="I114" s="1353">
        <v>10</v>
      </c>
      <c r="J114" s="1354">
        <v>25020.420000000002</v>
      </c>
      <c r="K114">
        <v>3</v>
      </c>
    </row>
    <row r="115" spans="7:11" ht="15.75">
      <c r="G115" s="1352"/>
      <c r="H115" s="215" t="s">
        <v>789</v>
      </c>
      <c r="I115" s="1353">
        <v>136</v>
      </c>
      <c r="J115" s="1354">
        <v>1710.41</v>
      </c>
      <c r="K115">
        <v>1</v>
      </c>
    </row>
    <row r="116" spans="7:11" ht="15.75">
      <c r="G116" s="1352"/>
      <c r="H116" s="215" t="s">
        <v>790</v>
      </c>
      <c r="I116" s="1353">
        <v>4</v>
      </c>
      <c r="J116" s="1354">
        <v>7165.09</v>
      </c>
      <c r="K116">
        <v>4</v>
      </c>
    </row>
    <row r="117" spans="7:11" ht="15.75">
      <c r="G117" s="1352"/>
      <c r="H117" s="215" t="s">
        <v>791</v>
      </c>
      <c r="I117" s="1353">
        <v>2</v>
      </c>
      <c r="J117" s="1354">
        <v>7254.36</v>
      </c>
      <c r="K117">
        <v>6</v>
      </c>
    </row>
    <row r="118" spans="7:11" ht="15.75">
      <c r="G118" s="1352"/>
      <c r="H118" s="215" t="s">
        <v>1352</v>
      </c>
      <c r="I118" s="1353">
        <v>358</v>
      </c>
      <c r="J118" s="1354">
        <v>79509.25</v>
      </c>
      <c r="K118">
        <v>1</v>
      </c>
    </row>
    <row r="119" spans="7:11" ht="15.75">
      <c r="G119" s="1352"/>
      <c r="H119" s="215" t="s">
        <v>796</v>
      </c>
      <c r="I119" s="1353">
        <v>23</v>
      </c>
      <c r="J119" s="1354">
        <v>49839.41</v>
      </c>
      <c r="K119">
        <v>2</v>
      </c>
    </row>
    <row r="120" spans="7:11" ht="15.75">
      <c r="G120" s="1352"/>
      <c r="H120" s="215" t="s">
        <v>797</v>
      </c>
      <c r="I120" s="1353">
        <v>8</v>
      </c>
      <c r="J120" s="1354">
        <v>9676.2699999999986</v>
      </c>
      <c r="K120">
        <v>3</v>
      </c>
    </row>
    <row r="121" spans="7:11" ht="15.75">
      <c r="G121" s="1352"/>
      <c r="H121" s="215" t="s">
        <v>802</v>
      </c>
      <c r="I121" s="1353">
        <v>3</v>
      </c>
      <c r="J121" s="1354">
        <v>4206.45</v>
      </c>
      <c r="K121">
        <v>4</v>
      </c>
    </row>
    <row r="122" spans="7:11" ht="15.75">
      <c r="G122" s="1352"/>
      <c r="H122" s="215" t="s">
        <v>1366</v>
      </c>
      <c r="I122" s="1353">
        <v>0</v>
      </c>
      <c r="J122" s="1354">
        <v>396100.04</v>
      </c>
      <c r="K122">
        <v>1</v>
      </c>
    </row>
    <row r="123" spans="7:11" ht="15.75">
      <c r="G123" s="1352"/>
      <c r="H123" s="215" t="s">
        <v>1354</v>
      </c>
      <c r="I123" s="1353">
        <v>116</v>
      </c>
      <c r="J123" s="1354">
        <v>64136.13</v>
      </c>
      <c r="K123">
        <v>1.5</v>
      </c>
    </row>
    <row r="124" spans="7:11" ht="15.75">
      <c r="G124" s="1352"/>
      <c r="H124" s="215" t="s">
        <v>1355</v>
      </c>
      <c r="I124" s="1353">
        <v>218</v>
      </c>
      <c r="J124" s="1354">
        <v>19639.62</v>
      </c>
      <c r="K124">
        <v>1.25</v>
      </c>
    </row>
    <row r="125" spans="7:11" ht="15.75">
      <c r="G125" s="1352"/>
      <c r="H125" s="215" t="s">
        <v>1356</v>
      </c>
      <c r="I125" s="1353">
        <v>3206</v>
      </c>
      <c r="J125" s="1354">
        <v>216745.28999999998</v>
      </c>
      <c r="K125" s="216">
        <v>1</v>
      </c>
    </row>
    <row r="126" spans="7:11" ht="15.75">
      <c r="G126" s="1352"/>
      <c r="H126" s="215" t="s">
        <v>1357</v>
      </c>
      <c r="I126" s="1353">
        <v>116</v>
      </c>
      <c r="J126" s="1354">
        <v>102964.97000000002</v>
      </c>
      <c r="K126" s="216">
        <v>2</v>
      </c>
    </row>
    <row r="127" spans="7:11" ht="15.75">
      <c r="G127" s="1352"/>
      <c r="H127" s="215" t="s">
        <v>1358</v>
      </c>
      <c r="I127" s="1353">
        <v>0</v>
      </c>
      <c r="J127" s="1354">
        <v>0</v>
      </c>
      <c r="K127" s="216">
        <v>2</v>
      </c>
    </row>
    <row r="128" spans="7:11" ht="15.75">
      <c r="G128" s="1352"/>
      <c r="H128" s="215" t="s">
        <v>1367</v>
      </c>
      <c r="I128" s="1353">
        <v>3</v>
      </c>
      <c r="J128" s="1354">
        <v>2902.45</v>
      </c>
      <c r="K128" s="216">
        <v>4</v>
      </c>
    </row>
    <row r="129" spans="7:11" ht="15.75">
      <c r="G129" s="1352"/>
      <c r="H129" s="215" t="s">
        <v>1359</v>
      </c>
      <c r="I129" s="1353">
        <v>7</v>
      </c>
      <c r="J129" s="1354">
        <v>25054.07</v>
      </c>
      <c r="K129" s="216">
        <v>3</v>
      </c>
    </row>
    <row r="130" spans="7:11" ht="15.75">
      <c r="G130" s="1352"/>
      <c r="H130" s="215" t="s">
        <v>1360</v>
      </c>
      <c r="I130" s="1353">
        <v>0</v>
      </c>
      <c r="J130" s="1354">
        <v>0</v>
      </c>
      <c r="K130" s="216">
        <v>1</v>
      </c>
    </row>
    <row r="131" spans="7:11" ht="15.75">
      <c r="G131" s="1352"/>
      <c r="H131" s="215" t="s">
        <v>1368</v>
      </c>
      <c r="I131" s="1353">
        <v>2</v>
      </c>
      <c r="J131" s="1354">
        <v>10164.92</v>
      </c>
      <c r="K131" s="216">
        <v>4</v>
      </c>
    </row>
    <row r="132" spans="7:11" ht="15.75">
      <c r="G132" s="1352"/>
      <c r="H132" s="215" t="s">
        <v>1369</v>
      </c>
      <c r="I132" s="1353">
        <v>1</v>
      </c>
      <c r="J132" s="1354">
        <v>7077.05</v>
      </c>
      <c r="K132" s="216">
        <v>6</v>
      </c>
    </row>
    <row r="133" spans="7:11" ht="15.75">
      <c r="G133" s="1352"/>
      <c r="H133" s="215" t="s">
        <v>1370</v>
      </c>
      <c r="I133" s="1353">
        <v>13</v>
      </c>
      <c r="J133" s="1354">
        <v>9448.43</v>
      </c>
      <c r="K133" s="216">
        <v>8</v>
      </c>
    </row>
    <row r="134" spans="7:11" ht="15.75">
      <c r="G134" s="1352"/>
      <c r="H134" s="215" t="s">
        <v>1371</v>
      </c>
      <c r="I134" s="1353">
        <v>373</v>
      </c>
      <c r="J134" s="1354">
        <v>63779.140000000007</v>
      </c>
      <c r="K134" s="216">
        <v>1</v>
      </c>
    </row>
    <row r="135" spans="7:11" ht="15.75">
      <c r="G135" s="1352"/>
      <c r="H135" s="215" t="s">
        <v>1361</v>
      </c>
      <c r="I135" s="1353">
        <v>38</v>
      </c>
      <c r="J135" s="1354">
        <v>40401.279999999999</v>
      </c>
      <c r="K135" s="216">
        <v>2</v>
      </c>
    </row>
    <row r="136" spans="7:11" ht="15.75">
      <c r="G136" s="1352"/>
      <c r="H136" s="215" t="s">
        <v>1372</v>
      </c>
      <c r="I136" s="1353">
        <v>11</v>
      </c>
      <c r="J136" s="1354">
        <v>19487.05</v>
      </c>
      <c r="K136" s="216">
        <v>3</v>
      </c>
    </row>
    <row r="137" spans="7:11" ht="15.75">
      <c r="G137" s="1352"/>
      <c r="H137" s="215" t="s">
        <v>1373</v>
      </c>
      <c r="I137" s="1353">
        <v>6</v>
      </c>
      <c r="J137" s="1354">
        <v>16155.75</v>
      </c>
      <c r="K137" s="216">
        <v>4</v>
      </c>
    </row>
    <row r="138" spans="7:11" ht="15.75">
      <c r="G138" s="1352"/>
      <c r="H138" s="215" t="s">
        <v>806</v>
      </c>
      <c r="I138" s="1353">
        <v>0</v>
      </c>
      <c r="J138" s="1354">
        <v>0</v>
      </c>
      <c r="K138" s="216">
        <v>1.5</v>
      </c>
    </row>
    <row r="139" spans="7:11" ht="15.75">
      <c r="G139" s="1352"/>
      <c r="H139" s="215" t="s">
        <v>1362</v>
      </c>
      <c r="I139" s="1353">
        <v>0</v>
      </c>
      <c r="J139" s="1354">
        <v>0</v>
      </c>
      <c r="K139" s="215" t="s">
        <v>1388</v>
      </c>
    </row>
    <row r="140" spans="7:11" ht="15.75">
      <c r="G140" s="1352"/>
      <c r="H140" s="215" t="s">
        <v>1374</v>
      </c>
      <c r="I140" s="1353">
        <v>0</v>
      </c>
      <c r="J140" s="1354">
        <v>0</v>
      </c>
      <c r="K140" s="215" t="s">
        <v>1389</v>
      </c>
    </row>
    <row r="141" spans="7:11" ht="15.75">
      <c r="G141" s="1355"/>
      <c r="H141" s="215" t="s">
        <v>1375</v>
      </c>
      <c r="I141" s="1353">
        <v>0</v>
      </c>
      <c r="J141" s="1354">
        <v>0</v>
      </c>
      <c r="K141" s="215" t="s">
        <v>1389</v>
      </c>
    </row>
    <row r="142" spans="7:11" ht="15.75">
      <c r="G142" s="1356" t="s">
        <v>1381</v>
      </c>
      <c r="H142" s="1356"/>
      <c r="I142" s="1357">
        <v>44786</v>
      </c>
      <c r="J142" s="1358">
        <v>3046717.1699999995</v>
      </c>
      <c r="K142" s="215" t="s">
        <v>582</v>
      </c>
    </row>
    <row r="143" spans="7:11" ht="15.75">
      <c r="G143" s="1359" t="s">
        <v>1376</v>
      </c>
      <c r="H143" s="215" t="s">
        <v>1354</v>
      </c>
      <c r="I143" s="1353">
        <v>14</v>
      </c>
      <c r="J143" s="1354">
        <v>814.64</v>
      </c>
      <c r="K143" s="216">
        <v>1.5</v>
      </c>
    </row>
    <row r="144" spans="7:11" ht="15.75">
      <c r="G144" s="1359"/>
      <c r="H144" s="215" t="s">
        <v>1355</v>
      </c>
      <c r="I144" s="1353">
        <v>61</v>
      </c>
      <c r="J144" s="1354">
        <v>3549.53</v>
      </c>
      <c r="K144" s="216">
        <v>1.25</v>
      </c>
    </row>
    <row r="145" spans="7:11" ht="15.75">
      <c r="G145" s="1359"/>
      <c r="H145" s="215" t="s">
        <v>1356</v>
      </c>
      <c r="I145" s="1353">
        <v>401</v>
      </c>
      <c r="J145" s="1354">
        <v>23333.79</v>
      </c>
      <c r="K145" s="216">
        <v>1</v>
      </c>
    </row>
    <row r="146" spans="7:11" ht="15.75">
      <c r="G146" s="1359"/>
      <c r="H146" s="215" t="s">
        <v>1357</v>
      </c>
      <c r="I146" s="1353">
        <v>18</v>
      </c>
      <c r="J146" s="1354">
        <v>2044.04</v>
      </c>
      <c r="K146" s="216">
        <v>2</v>
      </c>
    </row>
    <row r="147" spans="7:11" ht="15.75">
      <c r="G147" s="1359"/>
      <c r="H147" s="215" t="s">
        <v>1367</v>
      </c>
      <c r="I147" s="1353">
        <v>1</v>
      </c>
      <c r="J147" s="1354">
        <v>139.72999999999999</v>
      </c>
      <c r="K147" s="216">
        <v>4</v>
      </c>
    </row>
    <row r="148" spans="7:11" ht="15.75">
      <c r="G148" s="1359"/>
      <c r="H148" s="215" t="s">
        <v>1359</v>
      </c>
      <c r="I148" s="1353">
        <v>5</v>
      </c>
      <c r="J148" s="1354">
        <v>290.94</v>
      </c>
      <c r="K148" s="216">
        <v>3</v>
      </c>
    </row>
    <row r="149" spans="7:11" ht="15.75">
      <c r="G149" s="1359"/>
      <c r="H149" s="215" t="s">
        <v>1368</v>
      </c>
      <c r="I149" s="1353">
        <v>2</v>
      </c>
      <c r="J149" s="1354">
        <v>297.58999999999997</v>
      </c>
      <c r="K149" s="216">
        <v>4</v>
      </c>
    </row>
    <row r="150" spans="7:11" ht="15.75">
      <c r="G150" s="1359"/>
      <c r="H150" s="215" t="s">
        <v>1369</v>
      </c>
      <c r="I150" s="1353">
        <v>1</v>
      </c>
      <c r="J150" s="1354">
        <v>148.79</v>
      </c>
      <c r="K150" s="216">
        <v>6</v>
      </c>
    </row>
    <row r="151" spans="7:11" ht="15.75">
      <c r="G151" s="1359"/>
      <c r="H151" s="215" t="s">
        <v>1370</v>
      </c>
      <c r="I151" s="1353">
        <v>1</v>
      </c>
      <c r="J151" s="1354">
        <v>58.19</v>
      </c>
      <c r="K151" s="216">
        <v>8</v>
      </c>
    </row>
    <row r="152" spans="7:11" ht="15.75">
      <c r="G152" s="1359"/>
      <c r="H152" s="215" t="s">
        <v>1371</v>
      </c>
      <c r="I152" s="1353">
        <v>104</v>
      </c>
      <c r="J152" s="1354">
        <v>6051.65</v>
      </c>
      <c r="K152" s="216">
        <v>1</v>
      </c>
    </row>
    <row r="153" spans="7:11" ht="15.75">
      <c r="G153" s="1359"/>
      <c r="H153" s="215" t="s">
        <v>1361</v>
      </c>
      <c r="I153" s="1353">
        <v>10</v>
      </c>
      <c r="J153" s="1354">
        <v>581.89</v>
      </c>
      <c r="K153" s="216">
        <v>2</v>
      </c>
    </row>
    <row r="154" spans="7:11" ht="15.75">
      <c r="G154" s="1359"/>
      <c r="H154" s="215" t="s">
        <v>1372</v>
      </c>
      <c r="I154" s="1353">
        <v>10</v>
      </c>
      <c r="J154" s="1354">
        <v>1487.93</v>
      </c>
      <c r="K154" s="216">
        <v>3</v>
      </c>
    </row>
    <row r="155" spans="7:11" ht="15.75">
      <c r="G155" s="1359"/>
      <c r="H155" s="215" t="s">
        <v>1373</v>
      </c>
      <c r="I155" s="1353">
        <v>5</v>
      </c>
      <c r="J155" s="1354">
        <v>743.96</v>
      </c>
      <c r="K155" s="216">
        <v>4</v>
      </c>
    </row>
    <row r="156" spans="7:11" ht="15.75">
      <c r="G156" s="1359"/>
      <c r="H156" s="215" t="s">
        <v>806</v>
      </c>
      <c r="I156" s="1353">
        <v>0</v>
      </c>
      <c r="J156" s="1354">
        <v>0</v>
      </c>
      <c r="K156" s="216">
        <v>1.5</v>
      </c>
    </row>
    <row r="157" spans="7:11" ht="15.75">
      <c r="G157" s="1359"/>
      <c r="H157" s="215" t="s">
        <v>807</v>
      </c>
      <c r="I157" s="1353">
        <v>52599</v>
      </c>
      <c r="J157" s="1354">
        <v>326892.71000000002</v>
      </c>
      <c r="K157" s="215" t="s">
        <v>807</v>
      </c>
    </row>
    <row r="158" spans="7:11" ht="15.75">
      <c r="G158" s="1359"/>
      <c r="H158" s="215" t="s">
        <v>1377</v>
      </c>
      <c r="I158" s="1353">
        <v>0</v>
      </c>
      <c r="J158" s="1354">
        <v>0</v>
      </c>
      <c r="K158" s="215" t="s">
        <v>1390</v>
      </c>
    </row>
    <row r="159" spans="7:11" ht="15.75">
      <c r="G159" s="1359"/>
      <c r="H159" s="215" t="s">
        <v>1363</v>
      </c>
      <c r="I159" s="1353">
        <v>0</v>
      </c>
      <c r="J159" s="1354">
        <v>0</v>
      </c>
      <c r="K159" s="215" t="s">
        <v>1389</v>
      </c>
    </row>
    <row r="160" spans="7:11" ht="15.75">
      <c r="G160" s="1359"/>
      <c r="H160" s="215" t="s">
        <v>1364</v>
      </c>
      <c r="I160" s="1353">
        <v>0</v>
      </c>
      <c r="J160" s="1354">
        <v>0</v>
      </c>
      <c r="K160" s="215" t="s">
        <v>1389</v>
      </c>
    </row>
    <row r="161" spans="7:11" ht="15.75">
      <c r="G161" s="1355"/>
      <c r="H161" s="215" t="s">
        <v>1378</v>
      </c>
      <c r="I161" s="1353">
        <v>6448</v>
      </c>
      <c r="J161" s="1354">
        <v>828200.73</v>
      </c>
      <c r="K161" s="215" t="s">
        <v>1391</v>
      </c>
    </row>
    <row r="162" spans="7:11" ht="15.75">
      <c r="G162" s="1356" t="s">
        <v>1382</v>
      </c>
      <c r="H162" s="1356"/>
      <c r="I162" s="1357">
        <v>59680</v>
      </c>
      <c r="J162" s="1358">
        <v>1194636.1099999999</v>
      </c>
      <c r="K162" s="215" t="s">
        <v>761</v>
      </c>
    </row>
    <row r="163" spans="7:11" ht="15.75">
      <c r="G163" s="1359" t="s">
        <v>1379</v>
      </c>
      <c r="H163" s="215" t="s">
        <v>806</v>
      </c>
      <c r="I163" s="1353">
        <v>0</v>
      </c>
      <c r="J163" s="1354">
        <v>0</v>
      </c>
      <c r="K163" s="216">
        <v>1.5</v>
      </c>
    </row>
    <row r="164" spans="7:11" ht="15.75">
      <c r="G164" s="1359"/>
      <c r="H164" s="215" t="s">
        <v>1377</v>
      </c>
      <c r="I164" s="1353">
        <v>0</v>
      </c>
      <c r="J164" s="1354">
        <v>0</v>
      </c>
      <c r="K164" s="215" t="s">
        <v>1390</v>
      </c>
    </row>
    <row r="165" spans="7:11" ht="15.75">
      <c r="G165" s="1359"/>
      <c r="H165" s="215" t="s">
        <v>1374</v>
      </c>
      <c r="I165" s="1353">
        <v>0</v>
      </c>
      <c r="J165" s="1354">
        <v>0</v>
      </c>
      <c r="K165" s="215" t="s">
        <v>1389</v>
      </c>
    </row>
    <row r="166" spans="7:11" ht="15.75">
      <c r="G166" s="1359"/>
      <c r="H166" s="215" t="s">
        <v>1375</v>
      </c>
      <c r="I166" s="1353">
        <v>0</v>
      </c>
      <c r="J166" s="1354">
        <v>0</v>
      </c>
      <c r="K166" s="215" t="s">
        <v>1389</v>
      </c>
    </row>
    <row r="167" spans="7:11" ht="15.75">
      <c r="G167" s="1355"/>
      <c r="H167" s="215" t="s">
        <v>1378</v>
      </c>
      <c r="I167" s="1353">
        <v>39003</v>
      </c>
      <c r="J167" s="1354">
        <v>2348759.41</v>
      </c>
      <c r="K167" s="215" t="s">
        <v>1391</v>
      </c>
    </row>
    <row r="168" spans="7:11" ht="15.75">
      <c r="G168" s="1356" t="s">
        <v>1383</v>
      </c>
      <c r="H168" s="1356"/>
      <c r="I168" s="1357">
        <v>39003</v>
      </c>
      <c r="J168" s="1358">
        <v>2348759.41</v>
      </c>
      <c r="K168" s="215" t="s">
        <v>761</v>
      </c>
    </row>
    <row r="169" spans="7:11" ht="15.75">
      <c r="G169" s="1360" t="s">
        <v>716</v>
      </c>
      <c r="H169" s="1360"/>
      <c r="I169" s="1361">
        <v>204922</v>
      </c>
      <c r="J169" s="1362">
        <v>8158365.9500000011</v>
      </c>
      <c r="K169" s="215" t="s">
        <v>1392</v>
      </c>
    </row>
  </sheetData>
  <mergeCells count="1">
    <mergeCell ref="D7:E7"/>
  </mergeCells>
  <printOptions horizontalCentered="1"/>
  <pageMargins left="1" right="1" top="1" bottom="1" header="0.5" footer="0.5"/>
  <pageSetup scale="67" orientation="portrait" blackAndWhite="1" r:id="rId1"/>
  <headerFooter alignWithMargins="0"/>
  <rowBreaks count="1" manualBreakCount="1">
    <brk id="5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M77"/>
  <sheetViews>
    <sheetView workbookViewId="0">
      <selection sqref="A1:M77"/>
    </sheetView>
  </sheetViews>
  <sheetFormatPr defaultColWidth="8.88671875" defaultRowHeight="15"/>
  <cols>
    <col min="1" max="1" width="19.77734375" style="1501" customWidth="1"/>
    <col min="2" max="2" width="11.33203125" style="1501" bestFit="1" customWidth="1"/>
    <col min="3" max="3" width="14.6640625" style="1501" bestFit="1" customWidth="1"/>
    <col min="4" max="4" width="13" style="1501" bestFit="1" customWidth="1"/>
    <col min="5" max="6" width="1.6640625" style="1501" customWidth="1"/>
    <col min="7" max="9" width="8.88671875" style="1501"/>
    <col min="10" max="10" width="5.6640625" style="1501" customWidth="1"/>
    <col min="11" max="11" width="13.5546875" style="1501" customWidth="1"/>
    <col min="12" max="12" width="7.5546875" style="1501" customWidth="1"/>
    <col min="13" max="16384" width="8.88671875" style="1501"/>
  </cols>
  <sheetData>
    <row r="1" spans="1:13">
      <c r="A1" s="196" t="str">
        <f>co_name</f>
        <v>DUKE ENERGY KENTUCKY, INC.</v>
      </c>
      <c r="B1" s="287"/>
      <c r="C1" s="287"/>
      <c r="D1" s="188"/>
      <c r="E1" s="189"/>
      <c r="F1" s="190"/>
      <c r="G1" s="190"/>
      <c r="I1" s="287"/>
      <c r="L1" s="10" t="s">
        <v>1551</v>
      </c>
    </row>
    <row r="2" spans="1:13">
      <c r="A2" s="196" t="str">
        <f>coss_type</f>
        <v xml:space="preserve">GAS COST OF SERVICE STUDY </v>
      </c>
      <c r="B2" s="287"/>
      <c r="C2" s="287"/>
      <c r="D2" s="288"/>
      <c r="E2" s="189"/>
      <c r="F2" s="190"/>
      <c r="G2" s="190"/>
      <c r="I2" s="287"/>
      <c r="L2" s="10" t="str">
        <f>'Alloc Factors Summary'!G2</f>
        <v>Witness Responsible:</v>
      </c>
    </row>
    <row r="3" spans="1:13">
      <c r="A3" s="196" t="str">
        <f>case_name</f>
        <v>CASE NO: 2018-00261</v>
      </c>
      <c r="B3" s="287"/>
      <c r="C3" s="287"/>
      <c r="D3" s="287"/>
      <c r="E3" s="189"/>
      <c r="F3" s="190"/>
      <c r="G3" s="190"/>
      <c r="I3" s="287"/>
      <c r="L3" s="10" t="str">
        <f>'Alloc Factors Summary'!G3</f>
        <v>James E. Ziolkowski</v>
      </c>
    </row>
    <row r="4" spans="1:13">
      <c r="A4" s="10" t="str">
        <f>alloc_factors</f>
        <v>ALLOCATION FACTORS FOR COST OF SERVICE STUDY</v>
      </c>
      <c r="B4" s="287"/>
      <c r="C4" s="287"/>
      <c r="D4" s="287"/>
      <c r="E4" s="189"/>
      <c r="F4" s="190"/>
      <c r="G4" s="190"/>
      <c r="I4" s="287"/>
      <c r="L4" s="10" t="s">
        <v>604</v>
      </c>
    </row>
    <row r="5" spans="1:13">
      <c r="A5" s="10" t="str">
        <f>time_period</f>
        <v>TWELVE MONTHS ENDING DECEMBER 31, 2017</v>
      </c>
      <c r="B5" s="287"/>
      <c r="C5" s="287"/>
      <c r="D5" s="188"/>
      <c r="E5" s="189"/>
      <c r="F5" s="190"/>
      <c r="G5" s="190"/>
      <c r="I5" s="287"/>
      <c r="L5" s="1285">
        <f ca="1">TODAY()</f>
        <v>43496</v>
      </c>
    </row>
    <row r="6" spans="1:13">
      <c r="A6" s="1276" t="s">
        <v>1394</v>
      </c>
      <c r="B6" s="287"/>
      <c r="C6" s="287"/>
      <c r="D6" s="188"/>
      <c r="E6" s="189"/>
      <c r="F6" s="190"/>
      <c r="G6" s="190"/>
      <c r="H6" s="287"/>
      <c r="I6" s="287"/>
    </row>
    <row r="8" spans="1:13">
      <c r="A8" s="1501" t="s">
        <v>1418</v>
      </c>
      <c r="B8" s="1501" t="s">
        <v>1501</v>
      </c>
      <c r="C8" s="1501" t="s">
        <v>1502</v>
      </c>
      <c r="D8" s="1502" t="s">
        <v>1503</v>
      </c>
      <c r="I8" s="188"/>
      <c r="J8" s="287"/>
      <c r="K8" s="1008" t="s">
        <v>1148</v>
      </c>
      <c r="L8" s="1008"/>
      <c r="M8" s="1008" t="s">
        <v>909</v>
      </c>
    </row>
    <row r="9" spans="1:13">
      <c r="A9" s="1503" t="s">
        <v>1504</v>
      </c>
      <c r="B9" s="1504">
        <v>4499288.0899995267</v>
      </c>
      <c r="C9" s="1505">
        <v>19944</v>
      </c>
      <c r="D9" s="1504">
        <v>225.59607350579256</v>
      </c>
      <c r="I9" s="191" t="s">
        <v>808</v>
      </c>
      <c r="J9" s="287"/>
      <c r="K9" s="192" t="s">
        <v>1149</v>
      </c>
      <c r="L9" s="192"/>
      <c r="M9" s="192" t="s">
        <v>1149</v>
      </c>
    </row>
    <row r="10" spans="1:13">
      <c r="A10" s="1506" t="s">
        <v>1505</v>
      </c>
      <c r="B10" s="1504">
        <v>564657.23999999266</v>
      </c>
      <c r="C10" s="1505">
        <v>938</v>
      </c>
      <c r="D10" s="1504">
        <v>601.97999999999217</v>
      </c>
      <c r="G10" s="287"/>
      <c r="H10" s="287"/>
      <c r="I10" s="1241"/>
      <c r="J10" s="1011"/>
      <c r="K10" s="1244"/>
      <c r="L10" s="289"/>
      <c r="M10" s="1019" t="s">
        <v>565</v>
      </c>
    </row>
    <row r="11" spans="1:13">
      <c r="A11" s="1506" t="s">
        <v>1506</v>
      </c>
      <c r="B11" s="1504">
        <v>77405</v>
      </c>
      <c r="C11" s="1505">
        <v>113</v>
      </c>
      <c r="D11" s="1504">
        <v>685</v>
      </c>
      <c r="G11" s="287" t="s">
        <v>773</v>
      </c>
      <c r="H11" s="287"/>
      <c r="I11" s="1241">
        <v>241894</v>
      </c>
      <c r="J11" s="1011"/>
      <c r="K11" s="1242">
        <v>18152038.139987618</v>
      </c>
      <c r="L11" s="290"/>
      <c r="M11" s="1507">
        <f>K11/K15</f>
        <v>0.79176402734983431</v>
      </c>
    </row>
    <row r="12" spans="1:13">
      <c r="A12" s="1506" t="s">
        <v>1507</v>
      </c>
      <c r="B12" s="1504">
        <v>609404.31999999855</v>
      </c>
      <c r="C12" s="1505">
        <v>1154</v>
      </c>
      <c r="D12" s="1504">
        <v>528.07999999999879</v>
      </c>
      <c r="G12" s="1011" t="s">
        <v>1282</v>
      </c>
      <c r="H12" s="1011"/>
      <c r="I12" s="1241">
        <v>19944</v>
      </c>
      <c r="J12" s="1011"/>
      <c r="K12" s="1242">
        <v>4499288.0899995267</v>
      </c>
      <c r="L12" s="1017"/>
      <c r="M12" s="1507">
        <f>K12/K15</f>
        <v>0.19625203687168977</v>
      </c>
    </row>
    <row r="13" spans="1:13">
      <c r="A13" s="1506" t="s">
        <v>1508</v>
      </c>
      <c r="B13" s="1504">
        <v>30375</v>
      </c>
      <c r="C13" s="1505">
        <v>45</v>
      </c>
      <c r="D13" s="1504">
        <v>675</v>
      </c>
      <c r="G13" s="1011" t="s">
        <v>984</v>
      </c>
      <c r="H13" s="1011"/>
      <c r="I13" s="1241">
        <v>47</v>
      </c>
      <c r="J13" s="1011"/>
      <c r="K13" s="1242">
        <v>184982.06</v>
      </c>
      <c r="L13" s="1017"/>
      <c r="M13" s="1507">
        <f>K13/K15</f>
        <v>8.068633377891779E-3</v>
      </c>
    </row>
    <row r="14" spans="1:13">
      <c r="A14" s="1506" t="s">
        <v>1509</v>
      </c>
      <c r="B14" s="1504">
        <v>780975</v>
      </c>
      <c r="C14" s="1505">
        <v>1157</v>
      </c>
      <c r="D14" s="1504">
        <v>675</v>
      </c>
      <c r="G14" s="211" t="s">
        <v>566</v>
      </c>
      <c r="H14" s="287"/>
      <c r="I14" s="1241">
        <v>11</v>
      </c>
      <c r="J14" s="1011"/>
      <c r="K14" s="1242">
        <v>89762.5</v>
      </c>
      <c r="L14" s="290"/>
      <c r="M14" s="1507">
        <f>K14/K15</f>
        <v>3.9153024005842011E-3</v>
      </c>
    </row>
    <row r="15" spans="1:13" ht="15.75" thickBot="1">
      <c r="A15" s="1506" t="s">
        <v>1510</v>
      </c>
      <c r="B15" s="1504">
        <v>103986</v>
      </c>
      <c r="C15" s="1505">
        <v>53</v>
      </c>
      <c r="D15" s="1504">
        <v>1962</v>
      </c>
      <c r="G15" s="287" t="s">
        <v>229</v>
      </c>
      <c r="H15" s="287"/>
      <c r="I15" s="291">
        <v>261896</v>
      </c>
      <c r="J15" s="1018"/>
      <c r="K15" s="1243">
        <v>22926070.789987143</v>
      </c>
      <c r="L15" s="290"/>
      <c r="M15" s="1508">
        <f>SUM(M11:M14)</f>
        <v>1</v>
      </c>
    </row>
    <row r="16" spans="1:13" ht="15.75" thickTop="1">
      <c r="A16" s="1506" t="s">
        <v>1511</v>
      </c>
      <c r="B16" s="1504">
        <v>100800</v>
      </c>
      <c r="C16" s="1505">
        <v>90</v>
      </c>
      <c r="D16" s="1504">
        <v>1120</v>
      </c>
    </row>
    <row r="17" spans="1:4">
      <c r="A17" s="1506" t="s">
        <v>1512</v>
      </c>
      <c r="B17" s="1504">
        <v>43408</v>
      </c>
      <c r="C17" s="1505">
        <v>16</v>
      </c>
      <c r="D17" s="1504">
        <v>2713</v>
      </c>
    </row>
    <row r="18" spans="1:4">
      <c r="A18" s="1506" t="s">
        <v>1513</v>
      </c>
      <c r="B18" s="1504">
        <v>27616</v>
      </c>
      <c r="C18" s="1505">
        <v>4</v>
      </c>
      <c r="D18" s="1504">
        <v>6904</v>
      </c>
    </row>
    <row r="19" spans="1:4">
      <c r="A19" s="1506" t="s">
        <v>1514</v>
      </c>
      <c r="B19" s="1504">
        <v>423696.239999977</v>
      </c>
      <c r="C19" s="1505">
        <v>4026</v>
      </c>
      <c r="D19" s="1504">
        <v>105.23999999999428</v>
      </c>
    </row>
    <row r="20" spans="1:4">
      <c r="A20" s="1506" t="s">
        <v>1515</v>
      </c>
      <c r="B20" s="1504">
        <v>32110.670000000042</v>
      </c>
      <c r="C20" s="1505">
        <v>313</v>
      </c>
      <c r="D20" s="1504">
        <v>102.59000000000013</v>
      </c>
    </row>
    <row r="21" spans="1:4">
      <c r="A21" s="1506" t="s">
        <v>1516</v>
      </c>
      <c r="B21" s="1504">
        <v>231539.51999998771</v>
      </c>
      <c r="C21" s="1505">
        <v>4128</v>
      </c>
      <c r="D21" s="1504">
        <v>56.089999999997019</v>
      </c>
    </row>
    <row r="22" spans="1:4">
      <c r="A22" s="1506" t="s">
        <v>1517</v>
      </c>
      <c r="B22" s="1504">
        <v>5131.4600000000073</v>
      </c>
      <c r="C22" s="1505">
        <v>94</v>
      </c>
      <c r="D22" s="1504">
        <v>54.590000000000074</v>
      </c>
    </row>
    <row r="23" spans="1:4">
      <c r="A23" s="1506" t="s">
        <v>1518</v>
      </c>
      <c r="B23" s="1504">
        <v>220507.5599999878</v>
      </c>
      <c r="C23" s="1505">
        <v>4134</v>
      </c>
      <c r="D23" s="1504">
        <v>53.339999999997048</v>
      </c>
    </row>
    <row r="24" spans="1:4">
      <c r="A24" s="1506" t="s">
        <v>1519</v>
      </c>
      <c r="B24" s="1504">
        <v>23623.5</v>
      </c>
      <c r="C24" s="1505">
        <v>3</v>
      </c>
      <c r="D24" s="1504">
        <v>7874.5</v>
      </c>
    </row>
    <row r="25" spans="1:4">
      <c r="A25" s="1506" t="s">
        <v>1520</v>
      </c>
      <c r="B25" s="1504">
        <v>402080</v>
      </c>
      <c r="C25" s="1505">
        <v>359</v>
      </c>
      <c r="D25" s="1504">
        <v>1120</v>
      </c>
    </row>
    <row r="26" spans="1:4">
      <c r="A26" s="1506" t="s">
        <v>1521</v>
      </c>
      <c r="B26" s="1504">
        <v>4079</v>
      </c>
      <c r="C26" s="1505">
        <v>1</v>
      </c>
      <c r="D26" s="1504">
        <v>4079</v>
      </c>
    </row>
    <row r="27" spans="1:4">
      <c r="A27" s="1506" t="s">
        <v>1522</v>
      </c>
      <c r="B27" s="1504">
        <v>161054.79000000074</v>
      </c>
      <c r="C27" s="1505">
        <v>949</v>
      </c>
      <c r="D27" s="1504">
        <v>169.71000000000078</v>
      </c>
    </row>
    <row r="28" spans="1:4">
      <c r="A28" s="1506" t="s">
        <v>1523</v>
      </c>
      <c r="B28" s="1504">
        <v>22100</v>
      </c>
      <c r="C28" s="1505">
        <v>130</v>
      </c>
      <c r="D28" s="1504">
        <v>170</v>
      </c>
    </row>
    <row r="29" spans="1:4">
      <c r="A29" s="1506" t="s">
        <v>1524</v>
      </c>
      <c r="B29" s="1504">
        <v>115028.29000000221</v>
      </c>
      <c r="C29" s="1505">
        <v>949</v>
      </c>
      <c r="D29" s="1504">
        <v>121.21000000000232</v>
      </c>
    </row>
    <row r="30" spans="1:4">
      <c r="A30" s="1506" t="s">
        <v>1525</v>
      </c>
      <c r="B30" s="1504">
        <v>3135</v>
      </c>
      <c r="C30" s="1505">
        <v>19</v>
      </c>
      <c r="D30" s="1504">
        <v>165</v>
      </c>
    </row>
    <row r="31" spans="1:4">
      <c r="A31" s="1506" t="s">
        <v>1526</v>
      </c>
      <c r="B31" s="1504">
        <v>170775</v>
      </c>
      <c r="C31" s="1505">
        <v>1035</v>
      </c>
      <c r="D31" s="1504">
        <v>165</v>
      </c>
    </row>
    <row r="32" spans="1:4">
      <c r="A32" s="1506" t="s">
        <v>1527</v>
      </c>
      <c r="B32" s="1504">
        <v>9844.5</v>
      </c>
      <c r="C32" s="1505">
        <v>1</v>
      </c>
      <c r="D32" s="1504">
        <v>9844.5</v>
      </c>
    </row>
    <row r="33" spans="1:4">
      <c r="A33" s="1506" t="s">
        <v>1528</v>
      </c>
      <c r="B33" s="1504">
        <v>191114</v>
      </c>
      <c r="C33" s="1505">
        <v>146</v>
      </c>
      <c r="D33" s="1504">
        <v>1309</v>
      </c>
    </row>
    <row r="34" spans="1:4">
      <c r="A34" s="1506" t="s">
        <v>1529</v>
      </c>
      <c r="B34" s="1504">
        <v>142464</v>
      </c>
      <c r="C34" s="1505">
        <v>84</v>
      </c>
      <c r="D34" s="1504">
        <v>1696</v>
      </c>
    </row>
    <row r="35" spans="1:4">
      <c r="A35" s="1506" t="s">
        <v>1530</v>
      </c>
      <c r="B35" s="1504">
        <v>2378</v>
      </c>
      <c r="C35" s="1505">
        <v>2</v>
      </c>
      <c r="D35" s="1504">
        <v>1189</v>
      </c>
    </row>
    <row r="36" spans="1:4">
      <c r="A36" s="1506" t="s">
        <v>1531</v>
      </c>
      <c r="B36" s="1504">
        <v>0</v>
      </c>
      <c r="C36" s="1505">
        <v>1</v>
      </c>
      <c r="D36" s="1504">
        <v>0</v>
      </c>
    </row>
    <row r="37" spans="1:4">
      <c r="A37" s="1503" t="s">
        <v>1532</v>
      </c>
      <c r="B37" s="1504">
        <v>183020.06</v>
      </c>
      <c r="C37" s="1505">
        <v>46</v>
      </c>
      <c r="D37" s="1504">
        <v>3978.6969565217391</v>
      </c>
    </row>
    <row r="38" spans="1:4">
      <c r="A38" s="1506" t="s">
        <v>1505</v>
      </c>
      <c r="B38" s="1504">
        <v>601.98</v>
      </c>
      <c r="C38" s="1505">
        <v>1</v>
      </c>
      <c r="D38" s="1504">
        <v>601.98</v>
      </c>
    </row>
    <row r="39" spans="1:4">
      <c r="A39" s="1506" t="s">
        <v>1507</v>
      </c>
      <c r="B39" s="1504">
        <v>528.08000000000004</v>
      </c>
      <c r="C39" s="1505">
        <v>1</v>
      </c>
      <c r="D39" s="1504">
        <v>528.08000000000004</v>
      </c>
    </row>
    <row r="40" spans="1:4">
      <c r="A40" s="1506" t="s">
        <v>1509</v>
      </c>
      <c r="B40" s="1504">
        <v>675</v>
      </c>
      <c r="C40" s="1505">
        <v>1</v>
      </c>
      <c r="D40" s="1504">
        <v>675</v>
      </c>
    </row>
    <row r="41" spans="1:4">
      <c r="A41" s="1506" t="s">
        <v>1510</v>
      </c>
      <c r="B41" s="1504">
        <v>11772</v>
      </c>
      <c r="C41" s="1505">
        <v>6</v>
      </c>
      <c r="D41" s="1504">
        <v>1962</v>
      </c>
    </row>
    <row r="42" spans="1:4">
      <c r="A42" s="1506" t="s">
        <v>1512</v>
      </c>
      <c r="B42" s="1504">
        <v>24417</v>
      </c>
      <c r="C42" s="1505">
        <v>9</v>
      </c>
      <c r="D42" s="1504">
        <v>2713</v>
      </c>
    </row>
    <row r="43" spans="1:4">
      <c r="A43" s="1506" t="s">
        <v>1513</v>
      </c>
      <c r="B43" s="1504">
        <v>34520</v>
      </c>
      <c r="C43" s="1505">
        <v>5</v>
      </c>
      <c r="D43" s="1504">
        <v>6904</v>
      </c>
    </row>
    <row r="44" spans="1:4">
      <c r="A44" s="1506" t="s">
        <v>1519</v>
      </c>
      <c r="B44" s="1504">
        <v>55121.5</v>
      </c>
      <c r="C44" s="1505">
        <v>7</v>
      </c>
      <c r="D44" s="1504">
        <v>7874.5</v>
      </c>
    </row>
    <row r="45" spans="1:4">
      <c r="A45" s="1506" t="s">
        <v>1520</v>
      </c>
      <c r="B45" s="1504">
        <v>1120</v>
      </c>
      <c r="C45" s="1505">
        <v>1</v>
      </c>
      <c r="D45" s="1504">
        <v>1120</v>
      </c>
    </row>
    <row r="46" spans="1:4">
      <c r="A46" s="1506" t="s">
        <v>1521</v>
      </c>
      <c r="B46" s="1504">
        <v>8158</v>
      </c>
      <c r="C46" s="1505">
        <v>2</v>
      </c>
      <c r="D46" s="1504">
        <v>4079</v>
      </c>
    </row>
    <row r="47" spans="1:4">
      <c r="A47" s="1506" t="s">
        <v>1527</v>
      </c>
      <c r="B47" s="1504">
        <v>29533.5</v>
      </c>
      <c r="C47" s="1505">
        <v>3</v>
      </c>
      <c r="D47" s="1504">
        <v>9844.5</v>
      </c>
    </row>
    <row r="48" spans="1:4">
      <c r="A48" s="1506" t="s">
        <v>1528</v>
      </c>
      <c r="B48" s="1504">
        <v>1309</v>
      </c>
      <c r="C48" s="1505">
        <v>1</v>
      </c>
      <c r="D48" s="1504">
        <v>1309</v>
      </c>
    </row>
    <row r="49" spans="1:4">
      <c r="A49" s="1506" t="s">
        <v>1529</v>
      </c>
      <c r="B49" s="1504">
        <v>15264</v>
      </c>
      <c r="C49" s="1505">
        <v>9</v>
      </c>
      <c r="D49" s="1504">
        <v>1696</v>
      </c>
    </row>
    <row r="50" spans="1:4">
      <c r="A50" s="1503" t="s">
        <v>1533</v>
      </c>
      <c r="B50" s="1504">
        <v>1962</v>
      </c>
      <c r="C50" s="1505">
        <v>1</v>
      </c>
      <c r="D50" s="1504">
        <v>1962</v>
      </c>
    </row>
    <row r="51" spans="1:4">
      <c r="A51" s="1506" t="s">
        <v>1510</v>
      </c>
      <c r="B51" s="1504">
        <v>1962</v>
      </c>
      <c r="C51" s="1505">
        <v>1</v>
      </c>
      <c r="D51" s="1504">
        <v>1962</v>
      </c>
    </row>
    <row r="52" spans="1:4">
      <c r="A52" s="1503" t="s">
        <v>1534</v>
      </c>
      <c r="B52" s="1504">
        <v>89762.5</v>
      </c>
      <c r="C52" s="1505">
        <v>11</v>
      </c>
      <c r="D52" s="1504">
        <v>8160.227272727273</v>
      </c>
    </row>
    <row r="53" spans="1:4">
      <c r="A53" s="1506" t="s">
        <v>1513</v>
      </c>
      <c r="B53" s="1504">
        <v>20712</v>
      </c>
      <c r="C53" s="1505">
        <v>3</v>
      </c>
      <c r="D53" s="1504">
        <v>6904</v>
      </c>
    </row>
    <row r="54" spans="1:4">
      <c r="A54" s="1506" t="s">
        <v>1519</v>
      </c>
      <c r="B54" s="1504">
        <v>15749</v>
      </c>
      <c r="C54" s="1505">
        <v>2</v>
      </c>
      <c r="D54" s="1504">
        <v>7874.5</v>
      </c>
    </row>
    <row r="55" spans="1:4">
      <c r="A55" s="1506" t="s">
        <v>1521</v>
      </c>
      <c r="B55" s="1504">
        <v>4079</v>
      </c>
      <c r="C55" s="1505">
        <v>1</v>
      </c>
      <c r="D55" s="1504">
        <v>4079</v>
      </c>
    </row>
    <row r="56" spans="1:4">
      <c r="A56" s="1506" t="s">
        <v>1527</v>
      </c>
      <c r="B56" s="1504">
        <v>49222.5</v>
      </c>
      <c r="C56" s="1505">
        <v>5</v>
      </c>
      <c r="D56" s="1504">
        <v>9844.5</v>
      </c>
    </row>
    <row r="57" spans="1:4">
      <c r="A57" s="1503" t="s">
        <v>1535</v>
      </c>
      <c r="B57" s="1504">
        <v>18152038.139987618</v>
      </c>
      <c r="C57" s="1505">
        <v>241894</v>
      </c>
      <c r="D57" s="1504">
        <v>75.041291392046176</v>
      </c>
    </row>
    <row r="58" spans="1:4">
      <c r="A58" s="1506" t="s">
        <v>1505</v>
      </c>
      <c r="B58" s="1504">
        <v>81267.300000000047</v>
      </c>
      <c r="C58" s="1505">
        <v>135</v>
      </c>
      <c r="D58" s="1504">
        <v>601.98000000000036</v>
      </c>
    </row>
    <row r="59" spans="1:4">
      <c r="A59" s="1506" t="s">
        <v>1506</v>
      </c>
      <c r="B59" s="1504">
        <v>10960</v>
      </c>
      <c r="C59" s="1505">
        <v>16</v>
      </c>
      <c r="D59" s="1504">
        <v>685</v>
      </c>
    </row>
    <row r="60" spans="1:4">
      <c r="A60" s="1506" t="s">
        <v>1507</v>
      </c>
      <c r="B60" s="1504">
        <v>81852.400000000212</v>
      </c>
      <c r="C60" s="1505">
        <v>155</v>
      </c>
      <c r="D60" s="1504">
        <v>528.08000000000141</v>
      </c>
    </row>
    <row r="61" spans="1:4">
      <c r="A61" s="1506" t="s">
        <v>1508</v>
      </c>
      <c r="B61" s="1504">
        <v>2025</v>
      </c>
      <c r="C61" s="1505">
        <v>3</v>
      </c>
      <c r="D61" s="1504">
        <v>675</v>
      </c>
    </row>
    <row r="62" spans="1:4">
      <c r="A62" s="1506" t="s">
        <v>1509</v>
      </c>
      <c r="B62" s="1504">
        <v>105300</v>
      </c>
      <c r="C62" s="1505">
        <v>156</v>
      </c>
      <c r="D62" s="1504">
        <v>675</v>
      </c>
    </row>
    <row r="63" spans="1:4">
      <c r="A63" s="1506" t="s">
        <v>1511</v>
      </c>
      <c r="B63" s="1504">
        <v>3360</v>
      </c>
      <c r="C63" s="1505">
        <v>3</v>
      </c>
      <c r="D63" s="1504">
        <v>1120</v>
      </c>
    </row>
    <row r="64" spans="1:4">
      <c r="A64" s="1506" t="s">
        <v>1514</v>
      </c>
      <c r="B64" s="1504">
        <v>7460358.36001122</v>
      </c>
      <c r="C64" s="1505">
        <v>70889</v>
      </c>
      <c r="D64" s="1504">
        <v>105.24000000015828</v>
      </c>
    </row>
    <row r="65" spans="1:4">
      <c r="A65" s="1506" t="s">
        <v>1515</v>
      </c>
      <c r="B65" s="1504">
        <v>1909918.0300005947</v>
      </c>
      <c r="C65" s="1505">
        <v>18617</v>
      </c>
      <c r="D65" s="1504">
        <v>102.59000000003195</v>
      </c>
    </row>
    <row r="66" spans="1:4">
      <c r="A66" s="1506" t="s">
        <v>1516</v>
      </c>
      <c r="B66" s="1504">
        <v>4138825.0099959439</v>
      </c>
      <c r="C66" s="1505">
        <v>73789</v>
      </c>
      <c r="D66" s="1504">
        <v>56.089999999945029</v>
      </c>
    </row>
    <row r="67" spans="1:4">
      <c r="A67" s="1506" t="s">
        <v>1517</v>
      </c>
      <c r="B67" s="1504">
        <v>135601.55999999351</v>
      </c>
      <c r="C67" s="1505">
        <v>2484</v>
      </c>
      <c r="D67" s="1504">
        <v>54.589999999997389</v>
      </c>
    </row>
    <row r="68" spans="1:4">
      <c r="A68" s="1506" t="s">
        <v>1518</v>
      </c>
      <c r="B68" s="1504">
        <v>3941719.3199962853</v>
      </c>
      <c r="C68" s="1505">
        <v>73898</v>
      </c>
      <c r="D68" s="1504">
        <v>53.339999999949733</v>
      </c>
    </row>
    <row r="69" spans="1:4">
      <c r="A69" s="1506" t="s">
        <v>1520</v>
      </c>
      <c r="B69" s="1504">
        <v>14560</v>
      </c>
      <c r="C69" s="1505">
        <v>13</v>
      </c>
      <c r="D69" s="1504">
        <v>1120</v>
      </c>
    </row>
    <row r="70" spans="1:4">
      <c r="A70" s="1506" t="s">
        <v>1522</v>
      </c>
      <c r="B70" s="1504">
        <v>88758.330000000584</v>
      </c>
      <c r="C70" s="1505">
        <v>523</v>
      </c>
      <c r="D70" s="1504">
        <v>169.71000000000112</v>
      </c>
    </row>
    <row r="71" spans="1:4">
      <c r="A71" s="1506" t="s">
        <v>1523</v>
      </c>
      <c r="B71" s="1504">
        <v>9860</v>
      </c>
      <c r="C71" s="1505">
        <v>58</v>
      </c>
      <c r="D71" s="1504">
        <v>170</v>
      </c>
    </row>
    <row r="72" spans="1:4">
      <c r="A72" s="1506" t="s">
        <v>1524</v>
      </c>
      <c r="B72" s="1504">
        <v>63392.829999999609</v>
      </c>
      <c r="C72" s="1505">
        <v>523</v>
      </c>
      <c r="D72" s="1504">
        <v>121.20999999999925</v>
      </c>
    </row>
    <row r="73" spans="1:4">
      <c r="A73" s="1506" t="s">
        <v>1525</v>
      </c>
      <c r="B73" s="1504">
        <v>990</v>
      </c>
      <c r="C73" s="1505">
        <v>6</v>
      </c>
      <c r="D73" s="1504">
        <v>165</v>
      </c>
    </row>
    <row r="74" spans="1:4">
      <c r="A74" s="1506" t="s">
        <v>1526</v>
      </c>
      <c r="B74" s="1504">
        <v>103290</v>
      </c>
      <c r="C74" s="1505">
        <v>626</v>
      </c>
      <c r="D74" s="1504">
        <v>165</v>
      </c>
    </row>
    <row r="75" spans="1:4">
      <c r="A75" s="1503" t="s">
        <v>1536</v>
      </c>
      <c r="B75" s="1504"/>
      <c r="C75" s="1505"/>
      <c r="D75" s="1504"/>
    </row>
    <row r="76" spans="1:4">
      <c r="A76" s="1506" t="s">
        <v>1536</v>
      </c>
      <c r="B76" s="1504"/>
      <c r="C76" s="1505"/>
    </row>
    <row r="77" spans="1:4">
      <c r="A77" s="1503" t="s">
        <v>716</v>
      </c>
      <c r="B77" s="1504">
        <v>22926070.78999123</v>
      </c>
      <c r="C77" s="1505">
        <v>261896</v>
      </c>
    </row>
  </sheetData>
  <pageMargins left="0.7" right="0.7" top="0.75" bottom="0.75" header="0.3" footer="0.3"/>
  <pageSetup scale="5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92D050"/>
    <pageSetUpPr fitToPage="1"/>
  </sheetPr>
  <dimension ref="A1:G102"/>
  <sheetViews>
    <sheetView zoomScale="70" zoomScaleNormal="70" workbookViewId="0"/>
  </sheetViews>
  <sheetFormatPr defaultColWidth="14.33203125" defaultRowHeight="12.75"/>
  <cols>
    <col min="1" max="16384" width="14.33203125" style="216"/>
  </cols>
  <sheetData>
    <row r="1" spans="1:7" s="25" customFormat="1">
      <c r="A1" s="196" t="str">
        <f>co_name</f>
        <v>DUKE ENERGY KENTUCKY, INC.</v>
      </c>
      <c r="B1" s="10"/>
      <c r="C1" s="10"/>
      <c r="D1" s="10"/>
      <c r="F1" s="224" t="s">
        <v>1551</v>
      </c>
      <c r="G1" s="10"/>
    </row>
    <row r="2" spans="1:7" s="25" customFormat="1">
      <c r="A2" s="196" t="str">
        <f>coss_type</f>
        <v xml:space="preserve">GAS COST OF SERVICE STUDY </v>
      </c>
      <c r="B2" s="10"/>
      <c r="D2" s="10"/>
      <c r="F2" s="224" t="str">
        <f>'Alloc Factors Summary'!G2</f>
        <v>Witness Responsible:</v>
      </c>
      <c r="G2" s="10"/>
    </row>
    <row r="3" spans="1:7" s="25" customFormat="1">
      <c r="A3" s="196" t="str">
        <f>case_name</f>
        <v>CASE NO: 2018-00261</v>
      </c>
      <c r="B3" s="10"/>
      <c r="C3" s="10"/>
      <c r="D3" s="10"/>
      <c r="F3" s="224" t="str">
        <f>'Alloc Factors Summary'!G3</f>
        <v>James E. Ziolkowski</v>
      </c>
      <c r="G3" s="10"/>
    </row>
    <row r="4" spans="1:7" s="25" customFormat="1">
      <c r="A4" s="10" t="str">
        <f>alloc_factors</f>
        <v>ALLOCATION FACTORS FOR COST OF SERVICE STUDY</v>
      </c>
      <c r="B4" s="10"/>
      <c r="C4" s="10"/>
      <c r="D4" s="10"/>
      <c r="F4" s="224" t="s">
        <v>604</v>
      </c>
      <c r="G4" s="10"/>
    </row>
    <row r="5" spans="1:7" s="25" customFormat="1">
      <c r="A5" s="10" t="str">
        <f>time_period</f>
        <v>TWELVE MONTHS ENDING DECEMBER 31, 2017</v>
      </c>
      <c r="B5" s="10"/>
      <c r="C5" s="10"/>
      <c r="D5" s="10"/>
      <c r="F5" s="1285">
        <f ca="1">TODAY()</f>
        <v>43496</v>
      </c>
      <c r="G5" s="10"/>
    </row>
    <row r="6" spans="1:7" s="25" customFormat="1">
      <c r="A6" s="198" t="s">
        <v>842</v>
      </c>
      <c r="B6" s="10"/>
      <c r="C6" s="10"/>
      <c r="D6" s="10"/>
      <c r="E6" s="10"/>
      <c r="F6" s="10"/>
      <c r="G6" s="10"/>
    </row>
    <row r="7" spans="1:7" s="25" customFormat="1">
      <c r="A7" s="10"/>
      <c r="B7" s="10"/>
      <c r="C7" s="10"/>
      <c r="D7" s="10"/>
      <c r="E7" s="10"/>
      <c r="F7" s="10"/>
      <c r="G7" s="10"/>
    </row>
    <row r="8" spans="1:7" s="25" customFormat="1">
      <c r="A8" s="10"/>
      <c r="B8" s="209"/>
      <c r="C8" s="34" t="s">
        <v>749</v>
      </c>
      <c r="D8" s="209"/>
      <c r="E8" s="209"/>
      <c r="F8" s="209"/>
      <c r="G8" s="209"/>
    </row>
    <row r="9" spans="1:7">
      <c r="A9" s="225" t="s">
        <v>809</v>
      </c>
      <c r="B9" s="1245" t="s">
        <v>965</v>
      </c>
      <c r="C9" s="1010" t="s">
        <v>773</v>
      </c>
      <c r="D9" s="1246" t="s">
        <v>1282</v>
      </c>
      <c r="E9" s="1246" t="s">
        <v>984</v>
      </c>
      <c r="F9" s="186" t="s">
        <v>370</v>
      </c>
      <c r="G9" s="186" t="s">
        <v>582</v>
      </c>
    </row>
    <row r="10" spans="1:7">
      <c r="A10" s="34"/>
      <c r="B10" s="211"/>
      <c r="C10" s="211"/>
      <c r="D10" s="211"/>
      <c r="E10" s="211"/>
    </row>
    <row r="11" spans="1:7">
      <c r="A11" s="34">
        <v>901</v>
      </c>
      <c r="B11" s="445">
        <v>587612</v>
      </c>
      <c r="C11" s="1247">
        <f t="shared" ref="C11:F21" si="0">$B11*C$29</f>
        <v>545470.02076349524</v>
      </c>
      <c r="D11" s="1247">
        <f t="shared" si="0"/>
        <v>41443.59232847768</v>
      </c>
      <c r="E11" s="1247">
        <f t="shared" si="0"/>
        <v>567.06629284248595</v>
      </c>
      <c r="F11" s="226">
        <f t="shared" si="0"/>
        <v>131.32061518457567</v>
      </c>
      <c r="G11" s="226">
        <f t="shared" ref="G11:G21" si="1">SUM(C11:F11)</f>
        <v>587612</v>
      </c>
    </row>
    <row r="12" spans="1:7">
      <c r="A12" s="34">
        <v>902</v>
      </c>
      <c r="B12" s="1248">
        <v>467970</v>
      </c>
      <c r="C12" s="390">
        <f t="shared" si="0"/>
        <v>434408.42871944903</v>
      </c>
      <c r="D12" s="390">
        <f t="shared" si="0"/>
        <v>33005.380934966779</v>
      </c>
      <c r="E12" s="390">
        <f t="shared" si="0"/>
        <v>451.60754555982203</v>
      </c>
      <c r="F12" s="39">
        <f t="shared" si="0"/>
        <v>104.58280002437984</v>
      </c>
      <c r="G12" s="39">
        <f t="shared" si="1"/>
        <v>467970</v>
      </c>
    </row>
    <row r="13" spans="1:7">
      <c r="A13" s="34">
        <v>903</v>
      </c>
      <c r="B13" s="1248">
        <v>2568495</v>
      </c>
      <c r="C13" s="390">
        <f t="shared" si="0"/>
        <v>2384289.3286402146</v>
      </c>
      <c r="D13" s="390">
        <f t="shared" si="0"/>
        <v>181152.97114036692</v>
      </c>
      <c r="E13" s="390">
        <f t="shared" si="0"/>
        <v>2478.6882123483879</v>
      </c>
      <c r="F13" s="39">
        <f t="shared" si="0"/>
        <v>574.012007070153</v>
      </c>
      <c r="G13" s="39">
        <f t="shared" si="1"/>
        <v>2568495.0000000005</v>
      </c>
    </row>
    <row r="14" spans="1:7">
      <c r="A14" s="34">
        <v>904</v>
      </c>
      <c r="B14" s="1248">
        <v>3920</v>
      </c>
      <c r="C14" s="390">
        <f t="shared" si="0"/>
        <v>3638.8679628613804</v>
      </c>
      <c r="D14" s="390">
        <f t="shared" si="0"/>
        <v>276.47305012088339</v>
      </c>
      <c r="E14" s="390">
        <f t="shared" si="0"/>
        <v>3.7829381767944579</v>
      </c>
      <c r="F14" s="39">
        <f t="shared" si="0"/>
        <v>0.8760488409418743</v>
      </c>
      <c r="G14" s="39">
        <f t="shared" si="1"/>
        <v>3920</v>
      </c>
    </row>
    <row r="15" spans="1:7">
      <c r="A15" s="34">
        <v>907</v>
      </c>
      <c r="B15" s="1248">
        <v>0</v>
      </c>
      <c r="C15" s="390">
        <f t="shared" si="0"/>
        <v>0</v>
      </c>
      <c r="D15" s="390">
        <f t="shared" si="0"/>
        <v>0</v>
      </c>
      <c r="E15" s="390">
        <f t="shared" si="0"/>
        <v>0</v>
      </c>
      <c r="F15" s="39">
        <f t="shared" si="0"/>
        <v>0</v>
      </c>
      <c r="G15" s="39">
        <f t="shared" si="1"/>
        <v>0</v>
      </c>
    </row>
    <row r="16" spans="1:7">
      <c r="A16" s="34">
        <v>908</v>
      </c>
      <c r="B16" s="1248">
        <v>139343</v>
      </c>
      <c r="C16" s="390">
        <f t="shared" si="0"/>
        <v>129349.68840535544</v>
      </c>
      <c r="D16" s="390">
        <f t="shared" si="0"/>
        <v>9827.7000568862877</v>
      </c>
      <c r="E16" s="390">
        <f t="shared" si="0"/>
        <v>134.47090672680361</v>
      </c>
      <c r="F16" s="39">
        <f t="shared" si="0"/>
        <v>31.140631031470306</v>
      </c>
      <c r="G16" s="39">
        <f t="shared" si="1"/>
        <v>139343.00000000003</v>
      </c>
    </row>
    <row r="17" spans="1:7">
      <c r="A17" s="34">
        <v>909</v>
      </c>
      <c r="B17" s="1248">
        <v>1310</v>
      </c>
      <c r="C17" s="390">
        <f t="shared" si="0"/>
        <v>1216.0502630990836</v>
      </c>
      <c r="D17" s="390">
        <f t="shared" si="0"/>
        <v>92.392779504682963</v>
      </c>
      <c r="E17" s="390">
        <f t="shared" si="0"/>
        <v>1.2641961764287601</v>
      </c>
      <c r="F17" s="39">
        <f t="shared" si="0"/>
        <v>0.29276121980455494</v>
      </c>
      <c r="G17" s="39">
        <f t="shared" si="1"/>
        <v>1310</v>
      </c>
    </row>
    <row r="18" spans="1:7">
      <c r="A18" s="34">
        <v>910</v>
      </c>
      <c r="B18" s="1248">
        <v>310786</v>
      </c>
      <c r="C18" s="390">
        <f t="shared" si="0"/>
        <v>288497.24966985633</v>
      </c>
      <c r="D18" s="390">
        <f t="shared" si="0"/>
        <v>21919.375855833892</v>
      </c>
      <c r="E18" s="390">
        <f t="shared" si="0"/>
        <v>299.91944495235776</v>
      </c>
      <c r="F18" s="39">
        <f t="shared" si="0"/>
        <v>69.455029357388099</v>
      </c>
      <c r="G18" s="39">
        <f>SUM(C18:F18)</f>
        <v>310785.99999999994</v>
      </c>
    </row>
    <row r="19" spans="1:7">
      <c r="A19" s="34">
        <v>911</v>
      </c>
      <c r="B19" s="1248">
        <v>19</v>
      </c>
      <c r="C19" s="390">
        <f t="shared" si="0"/>
        <v>17.637370228154648</v>
      </c>
      <c r="D19" s="390">
        <f t="shared" si="0"/>
        <v>1.3400479470144857</v>
      </c>
      <c r="E19" s="390">
        <f t="shared" si="0"/>
        <v>1.8335669734462934E-2</v>
      </c>
      <c r="F19" s="39">
        <f t="shared" si="0"/>
        <v>4.2461550964019417E-3</v>
      </c>
      <c r="G19" s="39">
        <f>SUM(C19:F19)</f>
        <v>19</v>
      </c>
    </row>
    <row r="20" spans="1:7">
      <c r="A20" s="34">
        <v>912</v>
      </c>
      <c r="B20" s="1248">
        <v>99009</v>
      </c>
      <c r="C20" s="390">
        <f t="shared" si="0"/>
        <v>91908.336258913871</v>
      </c>
      <c r="D20" s="390">
        <f t="shared" si="0"/>
        <v>6982.9898518924847</v>
      </c>
      <c r="E20" s="390">
        <f t="shared" si="0"/>
        <v>95.547174986286336</v>
      </c>
      <c r="F20" s="39">
        <f t="shared" si="0"/>
        <v>22.126714207350521</v>
      </c>
      <c r="G20" s="39">
        <f>SUM(C20:F20)</f>
        <v>99009</v>
      </c>
    </row>
    <row r="21" spans="1:7">
      <c r="A21" s="34">
        <v>913</v>
      </c>
      <c r="B21" s="1248">
        <v>7303</v>
      </c>
      <c r="C21" s="390">
        <f t="shared" si="0"/>
        <v>6779.2481461164944</v>
      </c>
      <c r="D21" s="390">
        <f t="shared" si="0"/>
        <v>515.07211352877835</v>
      </c>
      <c r="E21" s="390">
        <f t="shared" si="0"/>
        <v>7.0476524247780423</v>
      </c>
      <c r="F21" s="39">
        <f t="shared" si="0"/>
        <v>1.6320879299485991</v>
      </c>
      <c r="G21" s="39">
        <f t="shared" si="1"/>
        <v>7302.9999999999991</v>
      </c>
    </row>
    <row r="22" spans="1:7">
      <c r="B22" s="1249"/>
      <c r="C22" s="1250"/>
      <c r="D22" s="1250"/>
      <c r="E22" s="1250"/>
      <c r="F22" s="227"/>
      <c r="G22" s="227"/>
    </row>
    <row r="23" spans="1:7">
      <c r="B23" s="445"/>
      <c r="C23" s="226">
        <f>SUM(C11:C22)</f>
        <v>3885574.8561995896</v>
      </c>
      <c r="D23" s="226">
        <f>SUM(D11:D22)</f>
        <v>295217.28815952543</v>
      </c>
      <c r="E23" s="226">
        <f>SUM(E11:E22)</f>
        <v>4039.412699863879</v>
      </c>
      <c r="F23" s="226">
        <f>SUM(F11:F22)</f>
        <v>935.44294102110894</v>
      </c>
      <c r="G23" s="226">
        <f>SUM(G11:G22)</f>
        <v>4185767.0000000005</v>
      </c>
    </row>
    <row r="24" spans="1:7">
      <c r="C24" s="38"/>
      <c r="D24" s="38"/>
      <c r="E24" s="38"/>
      <c r="F24" s="38"/>
      <c r="G24" s="38"/>
    </row>
    <row r="25" spans="1:7">
      <c r="C25" s="38"/>
      <c r="D25" s="38"/>
      <c r="E25" s="38"/>
      <c r="F25" s="38"/>
      <c r="G25" s="38"/>
    </row>
    <row r="26" spans="1:7">
      <c r="A26" s="25"/>
      <c r="C26" s="38"/>
      <c r="D26" s="38"/>
      <c r="E26" s="38"/>
      <c r="F26" s="38"/>
      <c r="G26" s="38"/>
    </row>
    <row r="27" spans="1:7">
      <c r="A27" s="25"/>
      <c r="C27" s="38"/>
      <c r="D27" s="38"/>
      <c r="E27" s="38"/>
      <c r="F27" s="38"/>
      <c r="G27" s="38"/>
    </row>
    <row r="28" spans="1:7" s="25" customFormat="1">
      <c r="A28" s="216" t="s">
        <v>966</v>
      </c>
      <c r="B28" s="446"/>
      <c r="C28" s="447">
        <f>'Alloc Factors Summary'!D60</f>
        <v>91382</v>
      </c>
      <c r="D28" s="447">
        <f>'Alloc Factors Summary'!D61</f>
        <v>6943</v>
      </c>
      <c r="E28" s="447">
        <f>'Alloc Factors Summary'!D62</f>
        <v>95</v>
      </c>
      <c r="F28" s="447">
        <f>'Alloc Factors Summary'!D63</f>
        <v>22</v>
      </c>
      <c r="G28" s="447">
        <f>SUM(C28:F28)</f>
        <v>98442</v>
      </c>
    </row>
    <row r="29" spans="1:7" s="25" customFormat="1">
      <c r="B29" s="10"/>
      <c r="C29" s="228">
        <f>C28/$G$28</f>
        <v>0.92828264358708679</v>
      </c>
      <c r="D29" s="228">
        <f>D28/$G$28</f>
        <v>7.0528839316551878E-2</v>
      </c>
      <c r="E29" s="228">
        <f>E28/$G$28</f>
        <v>9.6503524918225962E-4</v>
      </c>
      <c r="F29" s="228">
        <f>F28/$G$28</f>
        <v>2.2348184717904958E-4</v>
      </c>
      <c r="G29" s="228">
        <f>G28/$G$28</f>
        <v>1</v>
      </c>
    </row>
    <row r="30" spans="1:7" s="25" customFormat="1">
      <c r="B30" s="10"/>
      <c r="C30" s="10"/>
      <c r="D30" s="10"/>
      <c r="E30" s="10"/>
      <c r="F30" s="10"/>
      <c r="G30" s="10"/>
    </row>
    <row r="31" spans="1:7">
      <c r="A31" s="365" t="s">
        <v>964</v>
      </c>
    </row>
    <row r="32" spans="1:7">
      <c r="A32" s="216" t="s">
        <v>1567</v>
      </c>
    </row>
    <row r="33" spans="1:7">
      <c r="A33" s="229"/>
      <c r="B33" s="229"/>
      <c r="C33" s="186"/>
      <c r="D33" s="186"/>
      <c r="E33" s="186"/>
      <c r="F33" s="186"/>
      <c r="G33" s="229"/>
    </row>
    <row r="35" spans="1:7">
      <c r="C35" s="38"/>
      <c r="D35" s="38"/>
      <c r="E35" s="38"/>
      <c r="F35" s="38"/>
      <c r="G35" s="38"/>
    </row>
    <row r="36" spans="1:7">
      <c r="C36" s="38"/>
      <c r="D36" s="38"/>
      <c r="E36" s="38"/>
      <c r="F36" s="38"/>
      <c r="G36" s="38"/>
    </row>
    <row r="37" spans="1:7">
      <c r="C37" s="38"/>
      <c r="D37" s="38"/>
      <c r="E37" s="38"/>
      <c r="F37" s="38"/>
      <c r="G37" s="38"/>
    </row>
    <row r="38" spans="1:7">
      <c r="C38" s="38"/>
      <c r="D38" s="38"/>
      <c r="E38" s="38"/>
      <c r="F38" s="38"/>
      <c r="G38" s="38"/>
    </row>
    <row r="39" spans="1:7">
      <c r="C39" s="38"/>
      <c r="D39" s="38"/>
      <c r="E39" s="38"/>
      <c r="F39" s="38"/>
      <c r="G39" s="38"/>
    </row>
    <row r="40" spans="1:7">
      <c r="C40" s="38"/>
      <c r="D40" s="38"/>
      <c r="E40" s="38"/>
      <c r="F40" s="38"/>
      <c r="G40" s="38"/>
    </row>
    <row r="41" spans="1:7">
      <c r="C41" s="38"/>
      <c r="D41" s="38"/>
      <c r="E41" s="38"/>
      <c r="F41" s="38"/>
      <c r="G41" s="38"/>
    </row>
    <row r="42" spans="1:7">
      <c r="C42" s="38"/>
      <c r="D42" s="38"/>
      <c r="E42" s="38"/>
      <c r="F42" s="38"/>
      <c r="G42" s="38"/>
    </row>
    <row r="43" spans="1:7">
      <c r="C43" s="38"/>
      <c r="D43" s="38"/>
      <c r="E43" s="38"/>
      <c r="F43" s="38"/>
      <c r="G43" s="38"/>
    </row>
    <row r="44" spans="1:7">
      <c r="C44" s="38"/>
      <c r="D44" s="38"/>
      <c r="E44" s="38"/>
      <c r="F44" s="38"/>
      <c r="G44" s="38"/>
    </row>
    <row r="45" spans="1:7">
      <c r="C45" s="38"/>
      <c r="D45" s="38"/>
      <c r="E45" s="38"/>
      <c r="F45" s="38"/>
      <c r="G45" s="38"/>
    </row>
    <row r="47" spans="1:7">
      <c r="A47" s="10"/>
      <c r="C47" s="37"/>
      <c r="D47" s="37"/>
      <c r="E47" s="37"/>
      <c r="F47" s="37"/>
      <c r="G47" s="37"/>
    </row>
    <row r="48" spans="1:7">
      <c r="A48" s="25"/>
      <c r="C48" s="37"/>
      <c r="D48" s="37"/>
      <c r="E48" s="37"/>
      <c r="F48" s="37"/>
      <c r="G48" s="37"/>
    </row>
    <row r="49" spans="1:7">
      <c r="A49" s="10"/>
      <c r="C49" s="37"/>
      <c r="D49" s="37"/>
      <c r="E49" s="37"/>
      <c r="F49" s="37"/>
      <c r="G49" s="37"/>
    </row>
    <row r="50" spans="1:7">
      <c r="A50" s="10"/>
      <c r="C50" s="37"/>
      <c r="D50" s="37"/>
      <c r="E50" s="37"/>
      <c r="F50" s="37"/>
      <c r="G50" s="37"/>
    </row>
    <row r="51" spans="1:7">
      <c r="A51" s="10"/>
      <c r="C51" s="37"/>
      <c r="D51" s="37"/>
      <c r="E51" s="37"/>
      <c r="F51" s="37"/>
      <c r="G51" s="37"/>
    </row>
    <row r="52" spans="1:7">
      <c r="A52" s="10"/>
      <c r="C52" s="37"/>
      <c r="D52" s="37"/>
      <c r="E52" s="37"/>
      <c r="F52" s="37"/>
      <c r="G52" s="37"/>
    </row>
    <row r="53" spans="1:7">
      <c r="B53" s="25"/>
      <c r="C53" s="25"/>
      <c r="D53" s="25"/>
      <c r="E53" s="25"/>
    </row>
    <row r="55" spans="1:7">
      <c r="C55" s="205"/>
      <c r="D55" s="205"/>
      <c r="E55" s="205"/>
      <c r="F55" s="205"/>
    </row>
    <row r="56" spans="1:7">
      <c r="C56" s="217"/>
      <c r="D56" s="217"/>
      <c r="E56" s="217"/>
      <c r="F56" s="230"/>
    </row>
    <row r="57" spans="1:7">
      <c r="C57" s="217"/>
      <c r="D57" s="217"/>
      <c r="E57" s="217"/>
      <c r="F57" s="230"/>
    </row>
    <row r="58" spans="1:7">
      <c r="C58" s="217"/>
      <c r="D58" s="217"/>
      <c r="E58" s="217"/>
      <c r="F58" s="230"/>
    </row>
    <row r="59" spans="1:7">
      <c r="C59" s="217"/>
      <c r="D59" s="217"/>
      <c r="E59" s="217"/>
      <c r="F59" s="230"/>
    </row>
    <row r="60" spans="1:7">
      <c r="C60" s="217"/>
      <c r="D60" s="217"/>
      <c r="E60" s="217"/>
      <c r="F60" s="230"/>
    </row>
    <row r="61" spans="1:7" ht="13.5" thickBot="1">
      <c r="C61" s="41"/>
      <c r="D61" s="41"/>
      <c r="E61" s="41"/>
      <c r="F61" s="231"/>
    </row>
    <row r="62" spans="1:7" ht="13.5" thickTop="1"/>
    <row r="63" spans="1:7">
      <c r="B63" s="25"/>
      <c r="C63" s="25"/>
      <c r="D63" s="25"/>
      <c r="E63" s="25"/>
    </row>
    <row r="64" spans="1:7">
      <c r="C64" s="209"/>
      <c r="D64" s="217"/>
      <c r="E64" s="217"/>
    </row>
    <row r="65" spans="2:6">
      <c r="D65" s="205"/>
    </row>
    <row r="71" spans="2:6" ht="13.5" thickBot="1">
      <c r="D71" s="232"/>
    </row>
    <row r="72" spans="2:6" ht="13.5" thickTop="1"/>
    <row r="73" spans="2:6">
      <c r="B73" s="25"/>
      <c r="C73" s="25"/>
      <c r="D73" s="25"/>
      <c r="E73" s="25"/>
    </row>
    <row r="75" spans="2:6">
      <c r="C75" s="205"/>
      <c r="D75" s="205"/>
      <c r="E75" s="205"/>
      <c r="F75" s="205"/>
    </row>
    <row r="76" spans="2:6">
      <c r="C76" s="217"/>
      <c r="D76" s="217"/>
      <c r="E76" s="217"/>
      <c r="F76" s="230"/>
    </row>
    <row r="77" spans="2:6">
      <c r="C77" s="217"/>
      <c r="D77" s="217"/>
      <c r="E77" s="217"/>
      <c r="F77" s="230"/>
    </row>
    <row r="78" spans="2:6">
      <c r="C78" s="217"/>
      <c r="D78" s="217"/>
      <c r="E78" s="217"/>
      <c r="F78" s="230"/>
    </row>
    <row r="79" spans="2:6">
      <c r="C79" s="217"/>
      <c r="D79" s="217"/>
      <c r="E79" s="217"/>
      <c r="F79" s="230"/>
    </row>
    <row r="80" spans="2:6">
      <c r="C80" s="217"/>
      <c r="D80" s="217"/>
      <c r="E80" s="217"/>
      <c r="F80" s="230"/>
    </row>
    <row r="81" spans="2:6" ht="13.5" thickBot="1">
      <c r="C81" s="41"/>
      <c r="D81" s="41"/>
      <c r="E81" s="41"/>
      <c r="F81" s="231"/>
    </row>
    <row r="82" spans="2:6" ht="13.5" thickTop="1"/>
    <row r="83" spans="2:6">
      <c r="B83" s="25"/>
      <c r="C83" s="25"/>
      <c r="D83" s="25"/>
      <c r="E83" s="25"/>
    </row>
    <row r="85" spans="2:6">
      <c r="C85" s="205"/>
      <c r="D85" s="205"/>
      <c r="E85" s="205"/>
      <c r="F85" s="205"/>
    </row>
    <row r="86" spans="2:6">
      <c r="C86" s="217"/>
      <c r="D86" s="217"/>
      <c r="E86" s="217"/>
      <c r="F86" s="230"/>
    </row>
    <row r="87" spans="2:6">
      <c r="C87" s="217"/>
      <c r="D87" s="217"/>
      <c r="E87" s="217"/>
      <c r="F87" s="230"/>
    </row>
    <row r="88" spans="2:6">
      <c r="C88" s="217"/>
      <c r="D88" s="217"/>
      <c r="E88" s="217"/>
      <c r="F88" s="230"/>
    </row>
    <row r="89" spans="2:6">
      <c r="C89" s="217"/>
      <c r="D89" s="217"/>
      <c r="E89" s="217"/>
      <c r="F89" s="230"/>
    </row>
    <row r="90" spans="2:6">
      <c r="C90" s="217"/>
      <c r="D90" s="217"/>
      <c r="E90" s="217"/>
      <c r="F90" s="230"/>
    </row>
    <row r="91" spans="2:6" ht="13.5" thickBot="1">
      <c r="C91" s="41"/>
      <c r="D91" s="41"/>
      <c r="E91" s="41"/>
      <c r="F91" s="231"/>
    </row>
    <row r="92" spans="2:6" ht="13.5" thickTop="1"/>
    <row r="93" spans="2:6">
      <c r="B93" s="25"/>
      <c r="C93" s="25"/>
      <c r="D93" s="25"/>
    </row>
    <row r="95" spans="2:6">
      <c r="C95" s="205"/>
    </row>
    <row r="96" spans="2:6">
      <c r="C96" s="217"/>
    </row>
    <row r="97" spans="3:3">
      <c r="C97" s="217"/>
    </row>
    <row r="98" spans="3:3">
      <c r="C98" s="217"/>
    </row>
    <row r="99" spans="3:3">
      <c r="C99" s="217"/>
    </row>
    <row r="100" spans="3:3">
      <c r="C100" s="217"/>
    </row>
    <row r="101" spans="3:3" ht="13.5" thickBot="1">
      <c r="C101" s="41"/>
    </row>
    <row r="102" spans="3:3" ht="13.5" thickTop="1"/>
  </sheetData>
  <printOptions horizontalCentered="1"/>
  <pageMargins left="1" right="1" top="1" bottom="1" header="0.5" footer="0.5"/>
  <pageSetup scale="96" orientation="landscape" r:id="rId1"/>
  <headerFooter alignWithMargins="0"/>
  <rowBreaks count="2" manualBreakCount="2">
    <brk id="25" max="16383" man="1"/>
    <brk id="46" max="13" man="1"/>
  </rowBreaks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J54"/>
  <sheetViews>
    <sheetView zoomScale="75" workbookViewId="0"/>
  </sheetViews>
  <sheetFormatPr defaultColWidth="9" defaultRowHeight="12.75"/>
  <cols>
    <col min="1" max="1" width="27.33203125" style="332" customWidth="1"/>
    <col min="2" max="2" width="11.21875" style="332" customWidth="1"/>
    <col min="3" max="3" width="10.77734375" style="332" customWidth="1"/>
    <col min="4" max="4" width="13.88671875" style="332" customWidth="1"/>
    <col min="5" max="5" width="14.21875" style="332" customWidth="1"/>
    <col min="6" max="6" width="13.44140625" style="332" customWidth="1"/>
    <col min="7" max="7" width="14.77734375" style="332" customWidth="1"/>
    <col min="8" max="8" width="19.109375" style="332" customWidth="1"/>
    <col min="9" max="9" width="10.5546875" style="332" customWidth="1"/>
    <col min="10" max="16384" width="9" style="332"/>
  </cols>
  <sheetData>
    <row r="1" spans="1:8">
      <c r="A1" s="196" t="str">
        <f>co_name</f>
        <v>DUKE ENERGY KENTUCKY, INC.</v>
      </c>
      <c r="G1" s="361" t="s">
        <v>1551</v>
      </c>
    </row>
    <row r="2" spans="1:8">
      <c r="A2" s="196" t="str">
        <f>coss_type</f>
        <v xml:space="preserve">GAS COST OF SERVICE STUDY </v>
      </c>
      <c r="G2" s="361" t="str">
        <f>'Alloc Factors Summary'!G2</f>
        <v>Witness Responsible:</v>
      </c>
    </row>
    <row r="3" spans="1:8">
      <c r="A3" s="196" t="str">
        <f>case_name</f>
        <v>CASE NO: 2018-00261</v>
      </c>
      <c r="G3" s="361" t="str">
        <f>'Alloc Factors Summary'!G3</f>
        <v>James E. Ziolkowski</v>
      </c>
    </row>
    <row r="4" spans="1:8">
      <c r="A4" s="10" t="str">
        <f>alloc_factors</f>
        <v>ALLOCATION FACTORS FOR COST OF SERVICE STUDY</v>
      </c>
      <c r="G4" s="224" t="s">
        <v>604</v>
      </c>
    </row>
    <row r="5" spans="1:8">
      <c r="A5" s="10" t="str">
        <f>time_period</f>
        <v>TWELVE MONTHS ENDING DECEMBER 31, 2017</v>
      </c>
      <c r="G5" s="1285">
        <f ca="1">TODAY()</f>
        <v>43496</v>
      </c>
    </row>
    <row r="6" spans="1:8">
      <c r="A6" s="198" t="s">
        <v>843</v>
      </c>
    </row>
    <row r="7" spans="1:8">
      <c r="A7" s="196"/>
    </row>
    <row r="8" spans="1:8">
      <c r="A8" s="361" t="s">
        <v>1409</v>
      </c>
    </row>
    <row r="9" spans="1:8" s="196" customFormat="1" ht="22.9" customHeight="1"/>
    <row r="10" spans="1:8" s="196" customFormat="1" ht="13.9" customHeight="1">
      <c r="A10" s="361"/>
    </row>
    <row r="11" spans="1:8" s="196" customFormat="1" ht="81" customHeight="1">
      <c r="A11" s="344" t="s">
        <v>367</v>
      </c>
      <c r="B11" s="362" t="s">
        <v>956</v>
      </c>
      <c r="C11" s="362" t="s">
        <v>377</v>
      </c>
      <c r="D11" s="362" t="s">
        <v>969</v>
      </c>
      <c r="E11" s="362" t="s">
        <v>970</v>
      </c>
      <c r="F11" s="362" t="s">
        <v>971</v>
      </c>
      <c r="G11" s="362" t="s">
        <v>972</v>
      </c>
      <c r="H11" s="362" t="s">
        <v>973</v>
      </c>
    </row>
    <row r="12" spans="1:8">
      <c r="A12" s="196" t="s">
        <v>357</v>
      </c>
      <c r="B12" s="1196">
        <v>408401</v>
      </c>
      <c r="C12" s="23">
        <f>1-SUM(C13:C18)</f>
        <v>5.7989999999999986E-2</v>
      </c>
      <c r="D12" s="309">
        <f>D19-SUM(D13:D18)</f>
        <v>1418707</v>
      </c>
      <c r="E12" s="309">
        <f>E19-SUM(E13:E18)</f>
        <v>546802</v>
      </c>
      <c r="F12" s="309">
        <f>F19-SUM(F13:F18)</f>
        <v>746752</v>
      </c>
      <c r="G12" s="309">
        <f>G19-SUM(G13:G18)</f>
        <v>615843</v>
      </c>
      <c r="H12" s="309">
        <f>H19-SUM(H13:H18)</f>
        <v>403815</v>
      </c>
    </row>
    <row r="13" spans="1:8">
      <c r="A13" s="196" t="s">
        <v>365</v>
      </c>
      <c r="B13" s="1196">
        <v>319466</v>
      </c>
      <c r="C13" s="23">
        <f t="shared" ref="C13:C18" si="0">ROUND(B13/$B$19,5)</f>
        <v>4.5359999999999998E-2</v>
      </c>
      <c r="D13" s="309">
        <f>ROUND(($B13/$B$19)*D$19,0)</f>
        <v>1109764</v>
      </c>
      <c r="E13" s="38">
        <f>ROUND(($B13/$B$19)*E$19,0)</f>
        <v>427728</v>
      </c>
      <c r="F13" s="38">
        <f t="shared" ref="D13:G18" si="1">ROUND(($B13/$B$19)*F$19,0)</f>
        <v>584136</v>
      </c>
      <c r="G13" s="38">
        <f>ROUND(($B13/$B$19)*G$19,0)</f>
        <v>481734</v>
      </c>
      <c r="H13" s="38">
        <f t="shared" ref="H13:H18" si="2">ROUND((B13/B$19)*H$19,0)</f>
        <v>315879</v>
      </c>
    </row>
    <row r="14" spans="1:8">
      <c r="A14" s="196" t="s">
        <v>358</v>
      </c>
      <c r="B14" s="1196">
        <v>0</v>
      </c>
      <c r="C14" s="23">
        <f t="shared" si="0"/>
        <v>0</v>
      </c>
      <c r="D14" s="309">
        <f t="shared" si="1"/>
        <v>0</v>
      </c>
      <c r="E14" s="38">
        <f t="shared" si="1"/>
        <v>0</v>
      </c>
      <c r="F14" s="38">
        <f t="shared" si="1"/>
        <v>0</v>
      </c>
      <c r="G14" s="38">
        <f t="shared" si="1"/>
        <v>0</v>
      </c>
      <c r="H14" s="38">
        <f t="shared" si="2"/>
        <v>0</v>
      </c>
    </row>
    <row r="15" spans="1:8">
      <c r="A15" s="196" t="s">
        <v>359</v>
      </c>
      <c r="B15" s="1196">
        <v>4327010</v>
      </c>
      <c r="C15" s="23">
        <f t="shared" si="0"/>
        <v>0.61436999999999997</v>
      </c>
      <c r="D15" s="309">
        <f t="shared" si="1"/>
        <v>15031206</v>
      </c>
      <c r="E15" s="38">
        <f t="shared" si="1"/>
        <v>5793367</v>
      </c>
      <c r="F15" s="38">
        <f t="shared" si="1"/>
        <v>7911837</v>
      </c>
      <c r="G15" s="38">
        <f t="shared" si="1"/>
        <v>6524849</v>
      </c>
      <c r="H15" s="38">
        <f t="shared" si="2"/>
        <v>4278422</v>
      </c>
    </row>
    <row r="16" spans="1:8">
      <c r="A16" s="196" t="s">
        <v>360</v>
      </c>
      <c r="B16" s="1196">
        <v>1828109</v>
      </c>
      <c r="C16" s="23">
        <f t="shared" si="0"/>
        <v>0.25957000000000002</v>
      </c>
      <c r="D16" s="309">
        <f t="shared" si="1"/>
        <v>6350501</v>
      </c>
      <c r="E16" s="38">
        <f t="shared" si="1"/>
        <v>2447627</v>
      </c>
      <c r="F16" s="38">
        <f t="shared" si="1"/>
        <v>3342655</v>
      </c>
      <c r="G16" s="38">
        <f t="shared" si="1"/>
        <v>2756669</v>
      </c>
      <c r="H16" s="38">
        <f t="shared" si="2"/>
        <v>1807581</v>
      </c>
    </row>
    <row r="17" spans="1:10">
      <c r="A17" s="196" t="s">
        <v>361</v>
      </c>
      <c r="B17" s="1196">
        <v>159972</v>
      </c>
      <c r="C17" s="23">
        <f t="shared" si="0"/>
        <v>2.2710000000000001E-2</v>
      </c>
      <c r="D17" s="309">
        <f t="shared" si="1"/>
        <v>555712</v>
      </c>
      <c r="E17" s="38">
        <f t="shared" si="1"/>
        <v>214184</v>
      </c>
      <c r="F17" s="38">
        <f t="shared" si="1"/>
        <v>292505</v>
      </c>
      <c r="G17" s="38">
        <f t="shared" si="1"/>
        <v>241227</v>
      </c>
      <c r="H17" s="38">
        <f t="shared" si="2"/>
        <v>158176</v>
      </c>
    </row>
    <row r="18" spans="1:10">
      <c r="A18" s="196" t="s">
        <v>362</v>
      </c>
      <c r="B18" s="1251">
        <v>0</v>
      </c>
      <c r="C18" s="181">
        <f t="shared" si="0"/>
        <v>0</v>
      </c>
      <c r="D18" s="309">
        <f t="shared" si="1"/>
        <v>0</v>
      </c>
      <c r="E18" s="38">
        <f t="shared" si="1"/>
        <v>0</v>
      </c>
      <c r="F18" s="38">
        <f t="shared" si="1"/>
        <v>0</v>
      </c>
      <c r="G18" s="38">
        <f t="shared" si="1"/>
        <v>0</v>
      </c>
      <c r="H18" s="38">
        <f t="shared" si="2"/>
        <v>0</v>
      </c>
    </row>
    <row r="19" spans="1:10" ht="13.5" thickBot="1">
      <c r="A19" s="196" t="s">
        <v>363</v>
      </c>
      <c r="B19" s="309">
        <f>SUM(B12:B18)</f>
        <v>7042958</v>
      </c>
      <c r="C19" s="42">
        <f>SUM(C12:C18)</f>
        <v>1</v>
      </c>
      <c r="D19" s="444">
        <f>'[1]SCH B-2.1'!$I$284</f>
        <v>24465890</v>
      </c>
      <c r="E19" s="444">
        <f>'[1]SCH B-3'!$K$329</f>
        <v>9429708</v>
      </c>
      <c r="F19" s="444">
        <f>'[1]SCH B-2.1'!$I$327</f>
        <v>12877885</v>
      </c>
      <c r="G19" s="444">
        <f>'[1]SCH B-3'!$K$386</f>
        <v>10620322</v>
      </c>
      <c r="H19" s="444">
        <f>[1]SCH_C2!$N$38-'FR-16(7)(v)-1 Functional'!F417-'FR-16(7)(v)-1 Functional'!F418-'FR-16(7)(v)-1 Functional'!F419</f>
        <v>6963873</v>
      </c>
      <c r="J19" s="335"/>
    </row>
    <row r="20" spans="1:10" ht="13.5" thickTop="1">
      <c r="A20" s="196" t="s">
        <v>356</v>
      </c>
      <c r="B20" s="1196">
        <v>1414111</v>
      </c>
      <c r="C20" s="38"/>
      <c r="D20" s="38">
        <f>SUM(D12:D18)</f>
        <v>24465890</v>
      </c>
      <c r="E20" s="38">
        <f>SUM(E12:E18)</f>
        <v>9429708</v>
      </c>
      <c r="F20" s="38">
        <f>SUM(F12:F18)</f>
        <v>12877885</v>
      </c>
      <c r="G20" s="38">
        <f>SUM(G12:G18)</f>
        <v>10620322</v>
      </c>
      <c r="H20" s="38">
        <f>SUM(H12:H18)</f>
        <v>6963873</v>
      </c>
      <c r="J20" s="335"/>
    </row>
    <row r="21" spans="1:10" ht="13.5" thickBot="1">
      <c r="A21" s="196" t="s">
        <v>364</v>
      </c>
      <c r="B21" s="49">
        <f>B20+B19</f>
        <v>8457069</v>
      </c>
      <c r="C21" s="35"/>
      <c r="D21" s="38"/>
      <c r="E21" s="38"/>
      <c r="F21" s="38"/>
      <c r="G21" s="38"/>
      <c r="H21" s="38"/>
    </row>
    <row r="22" spans="1:10" ht="13.5" thickTop="1">
      <c r="A22" s="196"/>
      <c r="B22" s="363"/>
      <c r="C22" s="35"/>
      <c r="D22" s="38"/>
      <c r="E22" s="38"/>
      <c r="F22" s="38"/>
      <c r="G22" s="38"/>
      <c r="H22" s="38"/>
    </row>
    <row r="23" spans="1:10">
      <c r="C23" s="30"/>
      <c r="D23" s="30"/>
      <c r="E23" s="30"/>
      <c r="F23" s="30"/>
      <c r="G23" s="30"/>
      <c r="H23" s="30"/>
      <c r="I23" s="30"/>
    </row>
    <row r="24" spans="1:10">
      <c r="B24" s="344"/>
      <c r="C24" s="1523"/>
      <c r="D24" s="1523"/>
      <c r="E24" s="1523"/>
      <c r="F24" s="364"/>
      <c r="G24" s="364"/>
    </row>
    <row r="25" spans="1:10" ht="15" customHeight="1">
      <c r="A25" s="365"/>
      <c r="B25" s="366"/>
      <c r="C25" s="364"/>
      <c r="D25" s="364"/>
      <c r="E25" s="364"/>
      <c r="F25" s="364"/>
      <c r="G25" s="364"/>
    </row>
    <row r="26" spans="1:10">
      <c r="A26" s="365" t="s">
        <v>979</v>
      </c>
      <c r="B26" s="367"/>
      <c r="C26" s="367"/>
      <c r="D26" s="367"/>
      <c r="E26" s="367"/>
      <c r="F26" s="367"/>
      <c r="G26" s="367"/>
    </row>
    <row r="27" spans="1:10">
      <c r="A27" s="365" t="s">
        <v>968</v>
      </c>
      <c r="B27" s="369"/>
      <c r="C27" s="369"/>
      <c r="D27" s="369"/>
      <c r="E27" s="369"/>
      <c r="F27" s="369" t="s">
        <v>343</v>
      </c>
      <c r="G27" s="369"/>
    </row>
    <row r="28" spans="1:10">
      <c r="A28" s="365" t="s">
        <v>974</v>
      </c>
      <c r="B28" s="367"/>
      <c r="C28" s="367"/>
      <c r="D28" s="367"/>
      <c r="E28" s="367"/>
      <c r="F28" s="367"/>
      <c r="G28" s="367"/>
    </row>
    <row r="29" spans="1:10">
      <c r="A29" s="368"/>
      <c r="B29" s="370"/>
      <c r="C29" s="370"/>
      <c r="D29" s="370"/>
      <c r="E29" s="370"/>
      <c r="F29" s="370"/>
      <c r="G29" s="370"/>
    </row>
    <row r="30" spans="1:10">
      <c r="A30" s="368"/>
      <c r="B30" s="367"/>
      <c r="C30" s="367"/>
      <c r="D30" s="367"/>
      <c r="E30" s="367"/>
      <c r="F30" s="367"/>
      <c r="G30" s="367"/>
    </row>
    <row r="31" spans="1:10">
      <c r="A31" s="368"/>
      <c r="B31" s="371"/>
      <c r="C31" s="369"/>
      <c r="D31" s="369"/>
      <c r="E31" s="369"/>
      <c r="F31" s="369" t="s">
        <v>343</v>
      </c>
      <c r="G31" s="371"/>
    </row>
    <row r="32" spans="1:10">
      <c r="A32" s="368"/>
      <c r="B32" s="367"/>
      <c r="C32" s="367"/>
      <c r="D32" s="367"/>
      <c r="E32" s="367"/>
      <c r="F32" s="367"/>
      <c r="G32" s="367"/>
    </row>
    <row r="33" spans="1:7">
      <c r="A33" s="368"/>
      <c r="B33" s="370"/>
      <c r="C33" s="370"/>
      <c r="D33" s="370"/>
      <c r="E33" s="370"/>
      <c r="F33" s="370"/>
      <c r="G33" s="370"/>
    </row>
    <row r="34" spans="1:7">
      <c r="A34" s="368"/>
      <c r="B34" s="367"/>
      <c r="C34" s="367"/>
      <c r="D34" s="367"/>
      <c r="E34" s="367"/>
      <c r="F34" s="367"/>
      <c r="G34" s="367"/>
    </row>
    <row r="35" spans="1:7">
      <c r="A35" s="368"/>
      <c r="B35" s="367"/>
      <c r="C35" s="367"/>
      <c r="D35" s="367"/>
      <c r="E35" s="367"/>
      <c r="F35" s="367"/>
      <c r="G35" s="367"/>
    </row>
    <row r="36" spans="1:7">
      <c r="A36" s="368"/>
      <c r="B36" s="367"/>
      <c r="C36" s="367"/>
      <c r="D36" s="367"/>
      <c r="E36" s="367"/>
      <c r="F36" s="367"/>
      <c r="G36" s="367"/>
    </row>
    <row r="37" spans="1:7">
      <c r="A37" s="368"/>
      <c r="B37" s="371"/>
      <c r="C37" s="369"/>
      <c r="D37" s="369"/>
      <c r="E37" s="369"/>
      <c r="F37" s="369" t="s">
        <v>343</v>
      </c>
      <c r="G37" s="371"/>
    </row>
    <row r="38" spans="1:7">
      <c r="A38" s="368"/>
      <c r="B38" s="367"/>
      <c r="C38" s="367"/>
      <c r="D38" s="367"/>
      <c r="E38" s="367"/>
      <c r="F38" s="367"/>
      <c r="G38" s="367"/>
    </row>
    <row r="39" spans="1:7">
      <c r="A39" s="368"/>
      <c r="B39" s="370"/>
      <c r="C39" s="370"/>
      <c r="D39" s="370"/>
      <c r="E39" s="370"/>
      <c r="F39" s="370"/>
      <c r="G39" s="370"/>
    </row>
    <row r="40" spans="1:7">
      <c r="A40" s="368"/>
      <c r="B40" s="367"/>
      <c r="C40" s="367"/>
      <c r="D40" s="367"/>
      <c r="E40" s="367"/>
      <c r="F40" s="367"/>
      <c r="G40" s="367"/>
    </row>
    <row r="41" spans="1:7">
      <c r="A41" s="368"/>
      <c r="B41" s="371"/>
      <c r="C41" s="369"/>
      <c r="D41" s="369"/>
      <c r="E41" s="369"/>
      <c r="F41" s="369" t="s">
        <v>343</v>
      </c>
      <c r="G41" s="371"/>
    </row>
    <row r="42" spans="1:7">
      <c r="A42" s="368"/>
      <c r="B42" s="367"/>
      <c r="C42" s="367"/>
      <c r="D42" s="367"/>
      <c r="E42" s="367"/>
      <c r="F42" s="367"/>
      <c r="G42" s="367"/>
    </row>
    <row r="43" spans="1:7">
      <c r="A43" s="368"/>
      <c r="B43" s="370"/>
      <c r="C43" s="370"/>
      <c r="D43" s="370"/>
      <c r="E43" s="370"/>
      <c r="F43" s="370"/>
      <c r="G43" s="370"/>
    </row>
    <row r="44" spans="1:7">
      <c r="A44" s="368"/>
      <c r="B44" s="367"/>
      <c r="C44" s="367"/>
      <c r="D44" s="367"/>
      <c r="E44" s="367"/>
      <c r="F44" s="367"/>
      <c r="G44" s="367"/>
    </row>
    <row r="45" spans="1:7">
      <c r="A45" s="368"/>
      <c r="B45" s="371"/>
      <c r="C45" s="369"/>
      <c r="D45" s="369"/>
      <c r="E45" s="369"/>
      <c r="F45" s="369" t="s">
        <v>343</v>
      </c>
      <c r="G45" s="371"/>
    </row>
    <row r="46" spans="1:7">
      <c r="A46" s="368"/>
      <c r="B46" s="367"/>
      <c r="C46" s="367"/>
      <c r="D46" s="367"/>
      <c r="E46" s="367"/>
      <c r="F46" s="367"/>
      <c r="G46" s="367"/>
    </row>
    <row r="47" spans="1:7">
      <c r="A47" s="368"/>
      <c r="B47" s="370"/>
      <c r="C47" s="370"/>
      <c r="D47" s="370"/>
      <c r="E47" s="370"/>
      <c r="F47" s="370"/>
      <c r="G47" s="370"/>
    </row>
    <row r="48" spans="1:7">
      <c r="A48" s="368"/>
      <c r="B48" s="367"/>
      <c r="C48" s="367"/>
      <c r="D48" s="367"/>
      <c r="E48" s="367"/>
      <c r="F48" s="367"/>
      <c r="G48" s="367"/>
    </row>
    <row r="49" spans="1:7">
      <c r="A49" s="368"/>
      <c r="B49" s="369"/>
      <c r="C49" s="369"/>
      <c r="D49" s="369"/>
      <c r="E49" s="369"/>
      <c r="F49" s="369" t="s">
        <v>343</v>
      </c>
      <c r="G49" s="369"/>
    </row>
    <row r="50" spans="1:7">
      <c r="A50" s="368"/>
      <c r="B50" s="367"/>
      <c r="C50" s="367"/>
      <c r="D50" s="367"/>
      <c r="E50" s="367"/>
      <c r="F50" s="367"/>
      <c r="G50" s="367"/>
    </row>
    <row r="51" spans="1:7">
      <c r="A51" s="368"/>
      <c r="B51" s="370"/>
      <c r="C51" s="370"/>
      <c r="D51" s="370"/>
      <c r="E51" s="370"/>
      <c r="F51" s="370"/>
      <c r="G51" s="370"/>
    </row>
    <row r="52" spans="1:7">
      <c r="A52" s="368"/>
      <c r="B52" s="367"/>
      <c r="C52" s="367"/>
      <c r="D52" s="367"/>
      <c r="E52" s="367"/>
      <c r="F52" s="367"/>
      <c r="G52" s="367"/>
    </row>
    <row r="53" spans="1:7">
      <c r="A53" s="365"/>
      <c r="B53" s="367"/>
      <c r="C53" s="367"/>
      <c r="D53" s="367"/>
      <c r="E53" s="367"/>
      <c r="F53" s="367"/>
      <c r="G53" s="367"/>
    </row>
    <row r="54" spans="1:7">
      <c r="A54" s="368"/>
      <c r="B54" s="369"/>
      <c r="C54" s="369"/>
      <c r="D54" s="369"/>
      <c r="E54" s="369"/>
      <c r="F54" s="369" t="s">
        <v>343</v>
      </c>
      <c r="G54" s="369"/>
    </row>
  </sheetData>
  <mergeCells count="1">
    <mergeCell ref="C24:E24"/>
  </mergeCells>
  <phoneticPr fontId="0" type="noConversion"/>
  <pageMargins left="1" right="1" top="1" bottom="1" header="0.5" footer="0.5"/>
  <pageSetup scale="77" orientation="landscape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32"/>
  </sheetPr>
  <dimension ref="A2:J76"/>
  <sheetViews>
    <sheetView topLeftCell="B1" zoomScale="75" zoomScaleNormal="75" workbookViewId="0">
      <pane xSplit="1" ySplit="2" topLeftCell="C3" activePane="bottomRight" state="frozen"/>
      <selection activeCell="J20" sqref="J20"/>
      <selection pane="topRight" activeCell="J20" sqref="J20"/>
      <selection pane="bottomLeft" activeCell="J20" sqref="J20"/>
      <selection pane="bottomRight" activeCell="D55" sqref="D55"/>
    </sheetView>
  </sheetViews>
  <sheetFormatPr defaultColWidth="8.77734375" defaultRowHeight="12.75"/>
  <cols>
    <col min="1" max="1" width="24.44140625" style="332" customWidth="1"/>
    <col min="2" max="2" width="28" style="332" customWidth="1"/>
    <col min="3" max="3" width="16.6640625" style="353" customWidth="1"/>
    <col min="4" max="4" width="17" style="353" customWidth="1"/>
    <col min="5" max="5" width="14.6640625" style="353" customWidth="1"/>
    <col min="6" max="16384" width="8.77734375" style="332"/>
  </cols>
  <sheetData>
    <row r="2" spans="1:9">
      <c r="A2" s="9"/>
      <c r="B2" s="9"/>
      <c r="C2" s="1335" t="s">
        <v>439</v>
      </c>
      <c r="D2" s="1335" t="s">
        <v>440</v>
      </c>
      <c r="E2" s="1335" t="s">
        <v>3</v>
      </c>
    </row>
    <row r="3" spans="1:9">
      <c r="A3" s="9"/>
      <c r="B3" s="1480" t="s">
        <v>1153</v>
      </c>
      <c r="C3" s="1336">
        <f>'FR-16(7)(v)-1 Functional'!F101</f>
        <v>588627191</v>
      </c>
      <c r="D3" s="1336">
        <f>[1]!PLANT_IN_SERVICE</f>
        <v>588627191</v>
      </c>
      <c r="E3" s="1336">
        <f>D3-C3</f>
        <v>0</v>
      </c>
    </row>
    <row r="4" spans="1:9" ht="15">
      <c r="A4" s="9"/>
      <c r="B4" s="1480" t="s">
        <v>1154</v>
      </c>
      <c r="C4" s="1336">
        <f>'FR-16(7)(v)-1 Functional'!F151</f>
        <v>187541693</v>
      </c>
      <c r="D4" s="1336">
        <f>-[1]SCH_B1!$I$20</f>
        <v>187541693</v>
      </c>
      <c r="E4" s="1336">
        <f>D4-C4</f>
        <v>0</v>
      </c>
      <c r="F4"/>
      <c r="G4"/>
      <c r="H4"/>
      <c r="I4"/>
    </row>
    <row r="5" spans="1:9" ht="13.5" thickBot="1">
      <c r="A5" s="9"/>
      <c r="B5" s="1480" t="s">
        <v>438</v>
      </c>
      <c r="C5" s="1337">
        <f>C3-C4</f>
        <v>401085498</v>
      </c>
      <c r="D5" s="1337">
        <f>D3-D4</f>
        <v>401085498</v>
      </c>
      <c r="E5" s="1337">
        <f>E3-E4</f>
        <v>0</v>
      </c>
    </row>
    <row r="6" spans="1:9" ht="13.5" thickTop="1">
      <c r="A6" s="9"/>
      <c r="B6" s="1480"/>
      <c r="C6" s="1029"/>
      <c r="D6" s="1029"/>
      <c r="E6" s="1029"/>
    </row>
    <row r="7" spans="1:9">
      <c r="A7" s="9"/>
      <c r="B7" s="1033" t="s">
        <v>1484</v>
      </c>
      <c r="C7" s="1336"/>
      <c r="D7" s="1336"/>
      <c r="E7" s="1336"/>
    </row>
    <row r="8" spans="1:9">
      <c r="A8" s="9"/>
      <c r="B8" s="1481" t="s">
        <v>442</v>
      </c>
      <c r="C8" s="1336">
        <f>'FR-16(7)(v)-1 Functional'!F313</f>
        <v>3021735</v>
      </c>
      <c r="D8" s="1336">
        <f>[1]SCH_B1!$I$26</f>
        <v>3021735</v>
      </c>
      <c r="E8" s="1336">
        <f>D8-C8</f>
        <v>0</v>
      </c>
    </row>
    <row r="9" spans="1:9">
      <c r="A9" s="9"/>
      <c r="B9" s="1481" t="s">
        <v>503</v>
      </c>
      <c r="C9" s="1338">
        <v>0</v>
      </c>
      <c r="D9" s="1339">
        <v>0</v>
      </c>
      <c r="E9" s="1336">
        <f>D9-C9</f>
        <v>0</v>
      </c>
    </row>
    <row r="10" spans="1:9">
      <c r="A10" s="9"/>
      <c r="B10" s="1481" t="s">
        <v>443</v>
      </c>
      <c r="C10" s="1340">
        <f>'FR-16(7)(v)-1 Functional'!F304+'FR-16(7)(v)-1 Functional'!F316+'FR-16(7)(v)-1 Functional'!F310</f>
        <v>5423808</v>
      </c>
      <c r="D10" s="1340">
        <f>[1]SCH_B1!$I$28</f>
        <v>5423808</v>
      </c>
      <c r="E10" s="1340">
        <f>D10-C10</f>
        <v>0</v>
      </c>
    </row>
    <row r="11" spans="1:9">
      <c r="A11" s="9"/>
      <c r="B11" s="1482" t="s">
        <v>441</v>
      </c>
      <c r="C11" s="1336">
        <f>SUM(C8:C10)</f>
        <v>8445543</v>
      </c>
      <c r="D11" s="1336">
        <f>SUM(D8:D10)</f>
        <v>8445543</v>
      </c>
      <c r="E11" s="1336">
        <f>D11-C11</f>
        <v>0</v>
      </c>
    </row>
    <row r="12" spans="1:9">
      <c r="A12" s="9"/>
      <c r="B12" s="1483"/>
      <c r="C12" s="1341"/>
      <c r="D12" s="1341"/>
      <c r="E12" s="1341"/>
    </row>
    <row r="13" spans="1:9">
      <c r="A13" s="9" t="s">
        <v>512</v>
      </c>
      <c r="B13" s="1033" t="s">
        <v>1483</v>
      </c>
      <c r="C13" s="1342"/>
      <c r="D13" s="1336"/>
      <c r="E13" s="1336"/>
    </row>
    <row r="14" spans="1:9">
      <c r="A14" s="2" t="s">
        <v>504</v>
      </c>
      <c r="B14" s="1481" t="s">
        <v>444</v>
      </c>
      <c r="C14" s="1336">
        <f>'FR-16(7)(v)-1 Functional'!F232</f>
        <v>1579329</v>
      </c>
      <c r="D14" s="1336">
        <f>-[1]SCH_B1!$I$32</f>
        <v>1579329</v>
      </c>
      <c r="E14" s="1336">
        <f t="shared" ref="E14:E20" si="0">D14-C14</f>
        <v>0</v>
      </c>
      <c r="F14" s="1322" t="s">
        <v>1292</v>
      </c>
    </row>
    <row r="15" spans="1:9">
      <c r="A15" s="2"/>
      <c r="B15" s="1481" t="s">
        <v>511</v>
      </c>
      <c r="C15" s="1029">
        <f>'FR-16(7)(v)-1 Functional'!F233</f>
        <v>0</v>
      </c>
      <c r="D15" s="1029">
        <v>0</v>
      </c>
      <c r="E15" s="1029">
        <f>D15-C15</f>
        <v>0</v>
      </c>
      <c r="F15" s="1322" t="s">
        <v>1292</v>
      </c>
    </row>
    <row r="16" spans="1:9">
      <c r="A16" s="4" t="s">
        <v>515</v>
      </c>
      <c r="B16" s="1481" t="s">
        <v>445</v>
      </c>
      <c r="C16" s="1336">
        <f>'FR-16(7)(v)-1 Functional'!F234</f>
        <v>0</v>
      </c>
      <c r="D16" s="1336">
        <v>0</v>
      </c>
      <c r="E16" s="1336">
        <f t="shared" si="0"/>
        <v>0</v>
      </c>
      <c r="F16" s="1322" t="s">
        <v>1292</v>
      </c>
    </row>
    <row r="17" spans="1:10">
      <c r="A17" s="2" t="s">
        <v>514</v>
      </c>
      <c r="B17" s="1481" t="s">
        <v>1444</v>
      </c>
      <c r="C17" s="1336">
        <f>'FR-16(7)(v)-1 Functional'!F235</f>
        <v>31320215</v>
      </c>
      <c r="D17" s="1486">
        <f>-[1]SCH_B1!$I$38</f>
        <v>31320215</v>
      </c>
      <c r="E17" s="1336">
        <f t="shared" si="0"/>
        <v>0</v>
      </c>
      <c r="F17" s="1322" t="s">
        <v>1292</v>
      </c>
    </row>
    <row r="18" spans="1:10">
      <c r="A18" s="2"/>
      <c r="B18" s="1481" t="s">
        <v>447</v>
      </c>
      <c r="C18" s="1336">
        <f>'FR-16(7)(v)-1 Functional'!F215</f>
        <v>62552777.857534245</v>
      </c>
      <c r="D18" s="1336">
        <f>-'[1]WPB-6''s'!$R$113-'[1]WPB-6''s'!$R$114+'[1]WPB-6''s'!$R$119-'[1]WPB-6''s'!$R$121-[1]SCH_B6!$N$78</f>
        <v>62552777.857534245</v>
      </c>
      <c r="E18" s="1336">
        <f t="shared" si="0"/>
        <v>0</v>
      </c>
      <c r="F18" s="1323" t="s">
        <v>1293</v>
      </c>
    </row>
    <row r="19" spans="1:10">
      <c r="A19" s="9"/>
      <c r="B19" s="1481" t="s">
        <v>448</v>
      </c>
      <c r="C19" s="1340">
        <f>'FR-16(7)(v)-1 Functional'!F229</f>
        <v>2429667</v>
      </c>
      <c r="D19" s="1336">
        <f>-'[1]WPB-6''s'!$R$115-'[1]WPB-6''s'!$R$116</f>
        <v>2429667</v>
      </c>
      <c r="E19" s="1340">
        <f t="shared" si="0"/>
        <v>0</v>
      </c>
      <c r="F19" s="1323" t="s">
        <v>1293</v>
      </c>
    </row>
    <row r="20" spans="1:10">
      <c r="B20" s="1482" t="s">
        <v>505</v>
      </c>
      <c r="C20" s="1291">
        <f>SUM(C14:C19)</f>
        <v>97881988.857534245</v>
      </c>
      <c r="D20" s="1343">
        <f>SUM(D14:D19)</f>
        <v>97881988.857534245</v>
      </c>
      <c r="E20" s="1336">
        <f t="shared" si="0"/>
        <v>0</v>
      </c>
    </row>
    <row r="21" spans="1:10">
      <c r="A21" s="5"/>
      <c r="B21" s="1483"/>
      <c r="C21" s="1291"/>
      <c r="D21" s="1336"/>
      <c r="E21" s="1336"/>
    </row>
    <row r="22" spans="1:10">
      <c r="A22" s="2" t="s">
        <v>506</v>
      </c>
      <c r="B22" s="1481" t="s">
        <v>446</v>
      </c>
      <c r="C22" s="1336">
        <f>'FR-16(7)(v)-1 Functional'!F275</f>
        <v>2316562</v>
      </c>
      <c r="D22" s="1336">
        <f>'[1]WPB-6''s'!$R$111</f>
        <v>2316562</v>
      </c>
      <c r="E22" s="1336">
        <f>D22-C22</f>
        <v>0</v>
      </c>
      <c r="F22" s="1324" t="s">
        <v>1293</v>
      </c>
    </row>
    <row r="23" spans="1:10">
      <c r="A23" s="9"/>
      <c r="B23" s="1481" t="s">
        <v>534</v>
      </c>
      <c r="C23" s="1340">
        <f>'FR-16(7)(v)-1 Functional'!F281</f>
        <v>-290375</v>
      </c>
      <c r="D23" s="1336">
        <f>-([1]SCH_D1!$AA$312+[1]SCH_D1!$AA$317+[1]SCH_D1!$AC$312+[1]SCH_D1!$AC$317)</f>
        <v>-290375</v>
      </c>
      <c r="E23" s="1340">
        <f>D23-C23</f>
        <v>0</v>
      </c>
      <c r="F23" s="1391" t="s">
        <v>1293</v>
      </c>
      <c r="G23" s="353"/>
    </row>
    <row r="24" spans="1:10">
      <c r="B24" s="1482" t="s">
        <v>513</v>
      </c>
      <c r="C24" s="1029">
        <f>C22+C23</f>
        <v>2026187</v>
      </c>
      <c r="D24" s="1344">
        <f>SUM(D22:D23)</f>
        <v>2026187</v>
      </c>
      <c r="E24" s="1336">
        <f>D24-C24</f>
        <v>0</v>
      </c>
      <c r="F24" s="365"/>
    </row>
    <row r="25" spans="1:10">
      <c r="A25" s="9"/>
      <c r="B25" s="1480"/>
      <c r="C25" s="1342"/>
      <c r="D25" s="1336"/>
      <c r="E25" s="1336"/>
    </row>
    <row r="26" spans="1:10" ht="13.5" thickBot="1">
      <c r="A26" s="2" t="s">
        <v>449</v>
      </c>
      <c r="B26" s="1482" t="s">
        <v>978</v>
      </c>
      <c r="C26" s="1345">
        <f>C5+C11-C20+C24</f>
        <v>313675239.14246577</v>
      </c>
      <c r="D26" s="1345">
        <f>D5+D11-D20+D24</f>
        <v>313675239.14246577</v>
      </c>
      <c r="E26" s="1337">
        <f>D26-C26</f>
        <v>0</v>
      </c>
      <c r="F26" s="332" t="s">
        <v>1447</v>
      </c>
    </row>
    <row r="27" spans="1:10" ht="13.5" thickTop="1">
      <c r="A27" s="2"/>
      <c r="B27" s="1480"/>
      <c r="C27" s="1342"/>
      <c r="E27" s="1336"/>
    </row>
    <row r="28" spans="1:10">
      <c r="A28" s="2"/>
      <c r="B28" s="1033" t="s">
        <v>1485</v>
      </c>
      <c r="C28" s="1342"/>
      <c r="E28" s="1336"/>
    </row>
    <row r="29" spans="1:10">
      <c r="A29" s="6" t="s">
        <v>450</v>
      </c>
      <c r="B29" s="1480" t="s">
        <v>1151</v>
      </c>
      <c r="C29" s="1336">
        <f>'FR-16(7)(v)-1 Functional'!F360</f>
        <v>37306920</v>
      </c>
      <c r="D29" s="1336">
        <f>[1]SCH_C2!$N$27+[1]SCH_C2!$N$32</f>
        <v>37306920</v>
      </c>
      <c r="E29" s="1336">
        <f>D29-C29</f>
        <v>0</v>
      </c>
      <c r="F29" s="1325" t="s">
        <v>1294</v>
      </c>
    </row>
    <row r="30" spans="1:10">
      <c r="A30" s="6"/>
      <c r="B30" s="1480" t="s">
        <v>451</v>
      </c>
      <c r="C30" s="1336">
        <f>'FR-16(7)(v)-1 Functional'!F364</f>
        <v>0</v>
      </c>
      <c r="D30" s="1336">
        <f>[1]SCH_C2!$N$33</f>
        <v>0</v>
      </c>
      <c r="E30" s="1336">
        <f t="shared" ref="E30:E35" si="1">D30-C30</f>
        <v>0</v>
      </c>
      <c r="F30" s="1326" t="s">
        <v>1294</v>
      </c>
    </row>
    <row r="31" spans="1:10">
      <c r="A31" s="7"/>
      <c r="B31" s="1480" t="s">
        <v>452</v>
      </c>
      <c r="C31" s="1336">
        <f>'FR-16(7)(v)-1 Functional'!F378</f>
        <v>12905095</v>
      </c>
      <c r="D31" s="1336">
        <f>[1]SCH_C2!$N$34</f>
        <v>12905095</v>
      </c>
      <c r="E31" s="1336">
        <f t="shared" si="1"/>
        <v>0</v>
      </c>
    </row>
    <row r="32" spans="1:10">
      <c r="A32" s="8"/>
      <c r="B32" s="1480" t="s">
        <v>453</v>
      </c>
      <c r="C32" s="1336">
        <f>'FR-16(7)(v)-1 Functional'!F389</f>
        <v>2672913</v>
      </c>
      <c r="D32" s="1336">
        <f>[1]SCH_C2!$N$35</f>
        <v>2672913</v>
      </c>
      <c r="E32" s="1336">
        <f t="shared" si="1"/>
        <v>0</v>
      </c>
      <c r="F32" s="332" t="s">
        <v>540</v>
      </c>
      <c r="I32" s="335">
        <v>0</v>
      </c>
      <c r="J32" s="332" t="s">
        <v>1199</v>
      </c>
    </row>
    <row r="33" spans="1:6">
      <c r="A33" s="9"/>
      <c r="B33" s="1480" t="s">
        <v>454</v>
      </c>
      <c r="C33" s="1336">
        <f>'FR-16(7)(v)-1 Functional'!F403</f>
        <v>406241</v>
      </c>
      <c r="D33" s="1336">
        <f>[1]SCH_C2!$N$36</f>
        <v>406241</v>
      </c>
      <c r="E33" s="1336">
        <f t="shared" si="1"/>
        <v>0</v>
      </c>
      <c r="F33" s="1326" t="s">
        <v>1294</v>
      </c>
    </row>
    <row r="34" spans="1:6">
      <c r="A34" s="1028"/>
      <c r="B34" s="1480" t="s">
        <v>362</v>
      </c>
      <c r="C34" s="1336">
        <f>'FR-16(7)(v)-1 Functional'!F407</f>
        <v>194128</v>
      </c>
      <c r="D34" s="1336">
        <f>[1]SCH_C2!$N$37</f>
        <v>194128</v>
      </c>
      <c r="E34" s="1336">
        <f t="shared" si="1"/>
        <v>0</v>
      </c>
      <c r="F34" s="1326" t="s">
        <v>1294</v>
      </c>
    </row>
    <row r="35" spans="1:6">
      <c r="A35" s="9"/>
      <c r="B35" s="1480" t="s">
        <v>1155</v>
      </c>
      <c r="C35" s="1336">
        <f>'FR-16(7)(v)-1 Functional'!F431</f>
        <v>7022671</v>
      </c>
      <c r="D35" s="1336">
        <f>[1]SCH_C2!$N$38+[1]SCH_C2!$N$39</f>
        <v>7022671</v>
      </c>
      <c r="E35" s="1336">
        <f t="shared" si="1"/>
        <v>0</v>
      </c>
      <c r="F35" s="1326" t="s">
        <v>1294</v>
      </c>
    </row>
    <row r="36" spans="1:6">
      <c r="A36" s="9"/>
      <c r="B36" s="1482" t="s">
        <v>364</v>
      </c>
      <c r="C36" s="1346">
        <f>SUM(C29:C35)</f>
        <v>60507968</v>
      </c>
      <c r="D36" s="1346">
        <f>SUM(D29:D35)</f>
        <v>60507968</v>
      </c>
      <c r="E36" s="1346">
        <f t="shared" ref="E36:E42" si="2">D36-C36</f>
        <v>0</v>
      </c>
    </row>
    <row r="37" spans="1:6">
      <c r="A37" s="9" t="s">
        <v>460</v>
      </c>
      <c r="B37" s="1482" t="s">
        <v>455</v>
      </c>
      <c r="C37" s="1346">
        <f>'FR-16(7)(v)-1 Functional'!F465</f>
        <v>14615192.067600001</v>
      </c>
      <c r="D37" s="1346">
        <f>[1]SCH_C2!$N$42</f>
        <v>14615192</v>
      </c>
      <c r="E37" s="1346">
        <f t="shared" si="2"/>
        <v>-6.7600000649690628E-2</v>
      </c>
    </row>
    <row r="38" spans="1:6">
      <c r="A38" s="9" t="s">
        <v>456</v>
      </c>
      <c r="B38" s="1480" t="s">
        <v>456</v>
      </c>
      <c r="C38" s="1029">
        <f>'FR-16(7)(v)-1 Functional'!F481</f>
        <v>3388723</v>
      </c>
      <c r="D38" s="1029">
        <f>'[1]SCH_C2.1 - Forecasted Period'!$J$275+'[1]SCH_C2.1 - Forecasted Period'!$J$277+[1]SCH_D1!$AE$242</f>
        <v>3388723</v>
      </c>
      <c r="E38" s="1336">
        <f t="shared" si="2"/>
        <v>0</v>
      </c>
      <c r="F38" s="1326" t="s">
        <v>1296</v>
      </c>
    </row>
    <row r="39" spans="1:6">
      <c r="A39" s="9" t="s">
        <v>457</v>
      </c>
      <c r="B39" s="1480" t="s">
        <v>507</v>
      </c>
      <c r="C39" s="1340">
        <f>'FR-16(7)(v)-1 Functional'!F488</f>
        <v>708964</v>
      </c>
      <c r="D39" s="1340">
        <f>[1]SCH_C2!$N$47-D38</f>
        <v>708964</v>
      </c>
      <c r="E39" s="1340">
        <f t="shared" si="2"/>
        <v>0</v>
      </c>
      <c r="F39" s="1326" t="s">
        <v>1294</v>
      </c>
    </row>
    <row r="40" spans="1:6">
      <c r="A40" s="9" t="s">
        <v>458</v>
      </c>
      <c r="B40" s="1480" t="s">
        <v>508</v>
      </c>
      <c r="C40" s="1029">
        <f>C38+C39</f>
        <v>4097687</v>
      </c>
      <c r="D40" s="1029">
        <f>D38+D39</f>
        <v>4097687</v>
      </c>
      <c r="E40" s="1336">
        <f t="shared" si="2"/>
        <v>0</v>
      </c>
    </row>
    <row r="41" spans="1:6">
      <c r="A41" s="9"/>
      <c r="B41" s="1480" t="s">
        <v>2</v>
      </c>
      <c r="C41" s="1336">
        <f>'FR-16(7)(v)-1 Functional'!F493</f>
        <v>21084</v>
      </c>
      <c r="D41" s="1336">
        <f>[1]SCH_C1!$G$22</f>
        <v>21084</v>
      </c>
      <c r="E41" s="1336">
        <f t="shared" si="2"/>
        <v>0</v>
      </c>
    </row>
    <row r="42" spans="1:6" ht="13.5" thickBot="1">
      <c r="A42" s="9"/>
      <c r="B42" s="1482" t="s">
        <v>459</v>
      </c>
      <c r="C42" s="1337">
        <f>C36+C37+C40+C41</f>
        <v>79241931.067599997</v>
      </c>
      <c r="D42" s="1337">
        <f>D36+D37+D40+D41</f>
        <v>79241931</v>
      </c>
      <c r="E42" s="1337">
        <f t="shared" si="2"/>
        <v>-6.759999692440033E-2</v>
      </c>
    </row>
    <row r="43" spans="1:6" ht="13.5" thickTop="1">
      <c r="A43" s="9"/>
      <c r="B43" s="1482"/>
      <c r="C43" s="1029"/>
      <c r="D43" s="1029"/>
      <c r="E43" s="1029"/>
    </row>
    <row r="44" spans="1:6">
      <c r="A44" s="9"/>
      <c r="B44" s="1479" t="s">
        <v>1482</v>
      </c>
      <c r="C44" s="1029"/>
      <c r="D44" s="1029"/>
      <c r="E44" s="1029"/>
    </row>
    <row r="45" spans="1:6">
      <c r="A45" s="9"/>
      <c r="B45" s="1484" t="s">
        <v>1486</v>
      </c>
      <c r="C45" s="1342"/>
      <c r="D45" s="1342"/>
      <c r="E45" s="1336"/>
    </row>
    <row r="46" spans="1:6">
      <c r="A46" s="9"/>
      <c r="B46" s="1480" t="s">
        <v>1487</v>
      </c>
      <c r="C46" s="1336">
        <f>'FR-16(7)(v)-1 Functional'!F515</f>
        <v>6761503</v>
      </c>
      <c r="D46" s="1336">
        <f>-[1]SCH_E1!$Q$22</f>
        <v>6761503</v>
      </c>
      <c r="E46" s="1336">
        <f>D46-C46</f>
        <v>0</v>
      </c>
      <c r="F46" s="353"/>
    </row>
    <row r="47" spans="1:6">
      <c r="A47" s="9"/>
      <c r="B47" s="1480" t="s">
        <v>1481</v>
      </c>
      <c r="C47" s="1336">
        <f>'FR-16(7)(v)-1 Functional'!F522</f>
        <v>6601028</v>
      </c>
      <c r="D47" s="1336">
        <f>-[1]SCH_E1!$Q$28-[1]SCH_E1!$Q$24-[1]SCH_E1!$Q$32</f>
        <v>6601028</v>
      </c>
      <c r="E47" s="1336">
        <f>D47-C47</f>
        <v>0</v>
      </c>
      <c r="F47" s="353"/>
    </row>
    <row r="48" spans="1:6">
      <c r="A48" s="9"/>
      <c r="B48" s="1480"/>
      <c r="C48" s="1336"/>
      <c r="D48" s="1336"/>
      <c r="E48" s="1336"/>
      <c r="F48" s="353"/>
    </row>
    <row r="49" spans="1:6">
      <c r="A49" s="9"/>
      <c r="B49" s="1484" t="s">
        <v>1488</v>
      </c>
      <c r="C49" s="1336"/>
      <c r="D49" s="1336"/>
      <c r="E49" s="1336"/>
      <c r="F49" s="353"/>
    </row>
    <row r="50" spans="1:6">
      <c r="A50" s="9"/>
      <c r="B50" s="1480" t="s">
        <v>1489</v>
      </c>
      <c r="C50" s="1336">
        <f>'FR-16(7)(v)-1 Functional'!F603</f>
        <v>379535</v>
      </c>
      <c r="D50" s="1336">
        <f>[1]SCH_E1!$Q$96</f>
        <v>379533</v>
      </c>
      <c r="E50" s="1336">
        <f t="shared" ref="E50:E51" si="3">D50-C50</f>
        <v>-2</v>
      </c>
      <c r="F50" s="353"/>
    </row>
    <row r="51" spans="1:6">
      <c r="A51" s="9"/>
      <c r="B51" s="1480" t="s">
        <v>1490</v>
      </c>
      <c r="C51" s="1336">
        <f>'FR-16(7)(v)-1 Functional'!F585</f>
        <v>450960</v>
      </c>
      <c r="D51" s="1336">
        <f>[1]SCH_E1!$Q$102</f>
        <v>450960</v>
      </c>
      <c r="E51" s="1336">
        <f t="shared" si="3"/>
        <v>0</v>
      </c>
      <c r="F51" s="353"/>
    </row>
    <row r="52" spans="1:6">
      <c r="A52" s="9"/>
      <c r="B52" s="1480" t="s">
        <v>1491</v>
      </c>
      <c r="C52" s="1343">
        <f>SUM(C50:C51)</f>
        <v>830495</v>
      </c>
      <c r="D52" s="1343">
        <f t="shared" ref="D52:E52" si="4">SUM(D50:D51)</f>
        <v>830493</v>
      </c>
      <c r="E52" s="1343">
        <f t="shared" si="4"/>
        <v>-2</v>
      </c>
      <c r="F52" s="353"/>
    </row>
    <row r="53" spans="1:6">
      <c r="A53" s="9"/>
      <c r="B53" s="1480"/>
      <c r="C53" s="1336"/>
      <c r="D53" s="1336"/>
      <c r="E53" s="1336"/>
      <c r="F53" s="353"/>
    </row>
    <row r="54" spans="1:6">
      <c r="A54" s="9"/>
      <c r="B54" s="1484" t="s">
        <v>1492</v>
      </c>
      <c r="C54" s="1336"/>
      <c r="D54" s="1336"/>
      <c r="E54" s="1336"/>
      <c r="F54" s="353"/>
    </row>
    <row r="55" spans="1:6">
      <c r="A55" s="9"/>
      <c r="B55" s="1480" t="s">
        <v>1175</v>
      </c>
      <c r="C55" s="1348">
        <f>'FR-16(7)(v)-1 Functional'!F555</f>
        <v>2717476</v>
      </c>
      <c r="D55" s="1348">
        <f>[1]SCH_E1!$Q$115</f>
        <v>2717472</v>
      </c>
      <c r="E55" s="1336">
        <f>D55-C55</f>
        <v>-4</v>
      </c>
      <c r="F55" s="353"/>
    </row>
    <row r="56" spans="1:6">
      <c r="A56" s="9"/>
      <c r="B56" s="1480" t="s">
        <v>541</v>
      </c>
      <c r="C56" s="1348">
        <f>'FR-16(7)(v)-1 Functional'!F532</f>
        <v>675483</v>
      </c>
      <c r="D56" s="1348">
        <f>[1]SCH_E1!$Q$121</f>
        <v>675483</v>
      </c>
      <c r="E56" s="1336">
        <f>D56-C56</f>
        <v>0</v>
      </c>
      <c r="F56" s="353"/>
    </row>
    <row r="57" spans="1:6">
      <c r="A57" s="9"/>
      <c r="B57" s="1480" t="s">
        <v>1493</v>
      </c>
      <c r="C57" s="1347">
        <f>-'FR-16(7)(v)-1 Functional'!F535</f>
        <v>-66055</v>
      </c>
      <c r="D57" s="1347">
        <f>[1]SCH_E1!$Q$123</f>
        <v>-66055</v>
      </c>
      <c r="E57" s="1347">
        <f>D57-C57</f>
        <v>0</v>
      </c>
      <c r="F57" s="353"/>
    </row>
    <row r="58" spans="1:6">
      <c r="A58" s="9"/>
      <c r="B58" s="1480" t="s">
        <v>461</v>
      </c>
      <c r="C58" s="1336">
        <f>SUM(C55:C57)</f>
        <v>3326904</v>
      </c>
      <c r="D58" s="1336">
        <f>SUM(D55:D57)</f>
        <v>3326900</v>
      </c>
      <c r="E58" s="1336">
        <f>D58-C58</f>
        <v>-4</v>
      </c>
    </row>
    <row r="59" spans="1:6">
      <c r="A59" s="9"/>
      <c r="B59" s="1480"/>
      <c r="C59" s="1336"/>
      <c r="D59" s="1336"/>
      <c r="E59" s="1336"/>
    </row>
    <row r="60" spans="1:6">
      <c r="A60" s="9"/>
      <c r="C60" s="332"/>
      <c r="D60" s="332"/>
      <c r="E60" s="332"/>
    </row>
    <row r="61" spans="1:6">
      <c r="A61" s="9"/>
      <c r="B61" s="1480" t="s">
        <v>509</v>
      </c>
      <c r="C61" s="1336">
        <f>C55+C58</f>
        <v>6044380</v>
      </c>
      <c r="D61" s="1336">
        <f>D55+D58</f>
        <v>6044372</v>
      </c>
      <c r="E61" s="1336">
        <f>D61-C61</f>
        <v>-8</v>
      </c>
    </row>
    <row r="62" spans="1:6">
      <c r="A62" s="9"/>
      <c r="B62" s="1480"/>
      <c r="C62" s="1342"/>
      <c r="D62" s="1342"/>
      <c r="E62" s="1336"/>
    </row>
    <row r="63" spans="1:6">
      <c r="A63" s="9"/>
      <c r="B63" s="1480" t="s">
        <v>1172</v>
      </c>
      <c r="C63" s="1336">
        <f>'FR-16(7)(v)-1 Functional'!F630</f>
        <v>94257</v>
      </c>
      <c r="D63" s="1348">
        <f>[1]SCH_C2!$N$19</f>
        <v>66492</v>
      </c>
      <c r="E63" s="1336">
        <f>D63-C63</f>
        <v>-27765</v>
      </c>
      <c r="F63" s="332" t="s">
        <v>1183</v>
      </c>
    </row>
    <row r="64" spans="1:6">
      <c r="A64" s="9"/>
      <c r="B64" s="1480"/>
      <c r="C64" s="1342"/>
      <c r="D64" s="1342"/>
      <c r="E64" s="1336"/>
    </row>
    <row r="65" spans="1:6">
      <c r="A65" s="9"/>
      <c r="B65" s="1480" t="s">
        <v>510</v>
      </c>
      <c r="C65" s="1336">
        <f>'FR-16(7)(v)-1 Functional'!F646</f>
        <v>0</v>
      </c>
      <c r="D65" s="1342"/>
      <c r="E65" s="1342"/>
    </row>
    <row r="66" spans="1:6">
      <c r="A66" s="9"/>
      <c r="B66" s="1480" t="s">
        <v>0</v>
      </c>
      <c r="C66" s="1336">
        <f>'FR-16(7)(v)-1 Functional'!F41</f>
        <v>10542219.067599997</v>
      </c>
      <c r="D66" s="1351">
        <f>'[1]SCH_A Rate Base'!$I$31</f>
        <v>10542220</v>
      </c>
      <c r="E66" s="1336">
        <f>D66-C66</f>
        <v>0.93240000307559967</v>
      </c>
      <c r="F66" s="618" t="s">
        <v>1297</v>
      </c>
    </row>
    <row r="67" spans="1:6">
      <c r="A67" s="9"/>
      <c r="B67" s="1480"/>
      <c r="C67" s="1342"/>
      <c r="D67" s="1342"/>
      <c r="E67" s="1342"/>
    </row>
    <row r="68" spans="1:6">
      <c r="A68" s="9"/>
      <c r="B68" s="1485" t="s">
        <v>1</v>
      </c>
      <c r="C68" s="1336">
        <v>0</v>
      </c>
      <c r="D68" s="1336">
        <v>0</v>
      </c>
      <c r="E68" s="1336">
        <f>D68-C68</f>
        <v>0</v>
      </c>
    </row>
    <row r="71" spans="1:6">
      <c r="B71" s="1480" t="s">
        <v>1173</v>
      </c>
      <c r="C71" s="1291">
        <f>'FR-16(7)(v)-1 Functional'!F744</f>
        <v>95287873</v>
      </c>
      <c r="D71" s="1291">
        <f>[1]SCH_C2!$N$17+[1]SCH_C2!$N$18</f>
        <v>95315638</v>
      </c>
      <c r="E71" s="1336">
        <f>D71-C71</f>
        <v>27765</v>
      </c>
      <c r="F71" s="1027"/>
    </row>
    <row r="72" spans="1:6">
      <c r="F72" s="1027"/>
    </row>
    <row r="73" spans="1:6">
      <c r="F73" s="1027"/>
    </row>
    <row r="74" spans="1:6">
      <c r="F74" s="1027"/>
    </row>
    <row r="75" spans="1:6">
      <c r="F75" s="1034"/>
    </row>
    <row r="76" spans="1:6">
      <c r="F76" s="335"/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7">
    <tabColor rgb="FF92D050"/>
    <pageSetUpPr fitToPage="1"/>
  </sheetPr>
  <dimension ref="A1:L52"/>
  <sheetViews>
    <sheetView zoomScale="75" workbookViewId="0">
      <selection activeCell="F50" sqref="F50"/>
    </sheetView>
  </sheetViews>
  <sheetFormatPr defaultColWidth="8.77734375" defaultRowHeight="12.75"/>
  <cols>
    <col min="1" max="1" width="7" style="332" customWidth="1"/>
    <col min="2" max="2" width="3.5546875" style="332" customWidth="1"/>
    <col min="3" max="3" width="35" style="332" customWidth="1"/>
    <col min="4" max="4" width="13.109375" style="332" customWidth="1"/>
    <col min="5" max="5" width="2.6640625" style="332" customWidth="1"/>
    <col min="6" max="6" width="12.77734375" style="332" customWidth="1"/>
    <col min="7" max="8" width="12.6640625" style="353" customWidth="1"/>
    <col min="9" max="9" width="13.88671875" style="353" customWidth="1"/>
    <col min="10" max="10" width="13.21875" style="332" customWidth="1"/>
    <col min="11" max="11" width="13.33203125" style="332" customWidth="1"/>
    <col min="12" max="12" width="9.33203125" style="332" customWidth="1"/>
    <col min="13" max="16384" width="8.77734375" style="332"/>
  </cols>
  <sheetData>
    <row r="1" spans="1:12">
      <c r="A1" s="196" t="str">
        <f>co_name</f>
        <v>DUKE ENERGY KENTUCKY, INC.</v>
      </c>
      <c r="B1" s="196"/>
      <c r="C1" s="196"/>
      <c r="D1" s="196"/>
      <c r="E1" s="196"/>
      <c r="F1" s="196"/>
      <c r="G1" s="342"/>
      <c r="H1" s="342"/>
      <c r="K1" s="342" t="s">
        <v>1551</v>
      </c>
      <c r="L1" s="196"/>
    </row>
    <row r="2" spans="1:12">
      <c r="A2" s="196" t="str">
        <f>coss_type</f>
        <v xml:space="preserve">GAS COST OF SERVICE STUDY </v>
      </c>
      <c r="B2" s="196"/>
      <c r="C2" s="196"/>
      <c r="D2" s="196"/>
      <c r="E2" s="196"/>
      <c r="F2" s="196"/>
      <c r="G2" s="342"/>
      <c r="H2" s="342"/>
      <c r="I2" s="342"/>
      <c r="K2" s="196" t="s">
        <v>437</v>
      </c>
      <c r="L2" s="196"/>
    </row>
    <row r="3" spans="1:12">
      <c r="A3" s="583" t="s">
        <v>1231</v>
      </c>
      <c r="B3" s="196"/>
      <c r="C3" s="196"/>
      <c r="D3" s="196"/>
      <c r="E3" s="196"/>
      <c r="F3" s="196"/>
      <c r="G3" s="342"/>
      <c r="H3" s="342"/>
      <c r="I3" s="342"/>
      <c r="K3" s="196" t="str">
        <f>Witness</f>
        <v>JAMES E. ZIOLKOWSKI</v>
      </c>
      <c r="L3" s="196"/>
    </row>
    <row r="4" spans="1:12">
      <c r="A4" s="196" t="str">
        <f>test_period</f>
        <v>TWELVE MONTHS ENDING MARCH 31, 2020</v>
      </c>
      <c r="B4" s="196"/>
      <c r="C4" s="196"/>
      <c r="D4" s="196"/>
      <c r="E4" s="196"/>
      <c r="F4" s="196"/>
      <c r="G4" s="342"/>
      <c r="H4" s="342"/>
      <c r="I4" s="342"/>
      <c r="K4" s="196" t="str">
        <f>"PAGE 1 OF 1"</f>
        <v>PAGE 1 OF 1</v>
      </c>
      <c r="L4" s="196"/>
    </row>
    <row r="5" spans="1:12">
      <c r="A5" s="196" t="str">
        <f>case_name</f>
        <v>CASE NO: 2018-00261</v>
      </c>
      <c r="B5" s="196"/>
      <c r="C5" s="196"/>
      <c r="D5" s="196"/>
      <c r="E5" s="196"/>
      <c r="F5" s="196"/>
      <c r="G5" s="342"/>
      <c r="H5" s="342"/>
      <c r="I5" s="342"/>
      <c r="K5" s="1285">
        <f ca="1">NOW()</f>
        <v>43496.684108796297</v>
      </c>
      <c r="L5" s="196"/>
    </row>
    <row r="6" spans="1:12">
      <c r="A6" s="343" t="str">
        <f>data_filing</f>
        <v>DATA: 12 MONTH FORECASTED PERIOD</v>
      </c>
      <c r="B6" s="196"/>
      <c r="C6" s="196"/>
      <c r="D6" s="196"/>
      <c r="E6" s="196"/>
      <c r="F6" s="196"/>
      <c r="G6" s="342"/>
      <c r="H6" s="342"/>
      <c r="I6" s="342"/>
      <c r="L6" s="196"/>
    </row>
    <row r="7" spans="1:12">
      <c r="B7" s="343"/>
      <c r="C7" s="196"/>
      <c r="D7" s="196"/>
      <c r="E7" s="196"/>
      <c r="F7" s="196"/>
      <c r="G7" s="342"/>
      <c r="H7" s="342"/>
      <c r="I7" s="342"/>
      <c r="K7" s="196"/>
      <c r="L7" s="196"/>
    </row>
    <row r="8" spans="1:12">
      <c r="B8" s="343"/>
      <c r="C8" s="196"/>
      <c r="D8" s="196"/>
      <c r="E8" s="196"/>
      <c r="F8" s="196"/>
      <c r="G8" s="342"/>
      <c r="H8" s="342"/>
      <c r="I8" s="342"/>
      <c r="J8" s="344" t="s">
        <v>370</v>
      </c>
      <c r="K8" s="196"/>
      <c r="L8" s="196"/>
    </row>
    <row r="9" spans="1:12">
      <c r="A9" s="344" t="s">
        <v>474</v>
      </c>
      <c r="B9" s="196"/>
      <c r="C9" s="196"/>
      <c r="D9" s="344" t="s">
        <v>1184</v>
      </c>
      <c r="E9" s="196"/>
      <c r="F9" s="344" t="s">
        <v>229</v>
      </c>
      <c r="G9" s="354" t="s">
        <v>773</v>
      </c>
      <c r="H9" s="354" t="s">
        <v>1282</v>
      </c>
      <c r="I9" s="354" t="s">
        <v>984</v>
      </c>
      <c r="J9" s="344" t="s">
        <v>549</v>
      </c>
      <c r="K9" s="344" t="s">
        <v>229</v>
      </c>
      <c r="L9" s="344" t="s">
        <v>342</v>
      </c>
    </row>
    <row r="10" spans="1:12">
      <c r="A10" s="346" t="s">
        <v>478</v>
      </c>
      <c r="B10" s="345" t="s">
        <v>102</v>
      </c>
      <c r="C10" s="359"/>
      <c r="D10" s="346" t="s">
        <v>1185</v>
      </c>
      <c r="E10" s="345"/>
      <c r="F10" s="346" t="s">
        <v>284</v>
      </c>
      <c r="G10" s="355" t="s">
        <v>338</v>
      </c>
      <c r="H10" s="355" t="s">
        <v>405</v>
      </c>
      <c r="I10" s="355" t="s">
        <v>1283</v>
      </c>
      <c r="J10" s="346" t="s">
        <v>550</v>
      </c>
      <c r="K10" s="346" t="s">
        <v>341</v>
      </c>
      <c r="L10" s="346" t="s">
        <v>340</v>
      </c>
    </row>
    <row r="11" spans="1:12">
      <c r="C11" s="578" t="s">
        <v>354</v>
      </c>
      <c r="D11" s="196"/>
      <c r="E11" s="196"/>
    </row>
    <row r="12" spans="1:12">
      <c r="A12" s="333">
        <v>1</v>
      </c>
      <c r="B12" s="332" t="s">
        <v>100</v>
      </c>
      <c r="D12" s="196"/>
      <c r="E12" s="196"/>
    </row>
    <row r="13" spans="1:12">
      <c r="A13" s="333">
        <v>2</v>
      </c>
      <c r="C13" s="332" t="s">
        <v>95</v>
      </c>
      <c r="D13" s="1039" t="s">
        <v>1046</v>
      </c>
      <c r="E13" s="196"/>
      <c r="F13" s="349">
        <f>'FR-16(7)(v)-8 TOT CLASS Alloc'!F12</f>
        <v>588627191</v>
      </c>
      <c r="G13" s="349">
        <f>'FR-16(7)(v)-8 TOT CLASS Alloc'!G12</f>
        <v>411814805</v>
      </c>
      <c r="H13" s="349">
        <f>'FR-16(7)(v)-8 TOT CLASS Alloc'!H12</f>
        <v>129517440</v>
      </c>
      <c r="I13" s="349">
        <f>'FR-16(7)(v)-8 TOT CLASS Alloc'!I12</f>
        <v>36387099</v>
      </c>
      <c r="J13" s="349">
        <f>'FR-16(7)(v)-8 TOT CLASS Alloc'!J12</f>
        <v>10907847</v>
      </c>
      <c r="K13" s="347">
        <f>SUM(G13:J13)</f>
        <v>588627191</v>
      </c>
      <c r="L13" s="347">
        <f>F13-K13</f>
        <v>0</v>
      </c>
    </row>
    <row r="14" spans="1:12">
      <c r="A14" s="333">
        <v>3</v>
      </c>
      <c r="C14" s="332" t="s">
        <v>23</v>
      </c>
      <c r="D14" s="1039" t="s">
        <v>1047</v>
      </c>
      <c r="E14" s="196"/>
      <c r="F14" s="349">
        <f>'FR-16(7)(v)-8 TOT CLASS Alloc'!F13</f>
        <v>-187541693</v>
      </c>
      <c r="G14" s="349">
        <f>'FR-16(7)(v)-8 TOT CLASS Alloc'!G13</f>
        <v>-132947621</v>
      </c>
      <c r="H14" s="349">
        <f>'FR-16(7)(v)-8 TOT CLASS Alloc'!H13</f>
        <v>-39041074</v>
      </c>
      <c r="I14" s="349">
        <f>'FR-16(7)(v)-8 TOT CLASS Alloc'!I13</f>
        <v>-11956955</v>
      </c>
      <c r="J14" s="349">
        <f>'FR-16(7)(v)-8 TOT CLASS Alloc'!J13</f>
        <v>-3596043</v>
      </c>
      <c r="K14" s="347">
        <f>SUM(G14:J14)</f>
        <v>-187541693</v>
      </c>
      <c r="L14" s="347">
        <f>F14-K14</f>
        <v>0</v>
      </c>
    </row>
    <row r="15" spans="1:12">
      <c r="A15" s="333">
        <v>4</v>
      </c>
      <c r="C15" s="359" t="s">
        <v>152</v>
      </c>
      <c r="D15" s="1039" t="s">
        <v>1048</v>
      </c>
      <c r="E15" s="196"/>
      <c r="F15" s="349">
        <f>'FR-16(7)(v)-8 TOT CLASS Alloc'!F14</f>
        <v>-87410258.857534245</v>
      </c>
      <c r="G15" s="349">
        <f>'FR-16(7)(v)-8 TOT CLASS Alloc'!G14</f>
        <v>-61944178</v>
      </c>
      <c r="H15" s="349">
        <f>'FR-16(7)(v)-8 TOT CLASS Alloc'!H14</f>
        <v>-18818114</v>
      </c>
      <c r="I15" s="349">
        <f>'FR-16(7)(v)-8 TOT CLASS Alloc'!I14</f>
        <v>-5174892</v>
      </c>
      <c r="J15" s="349">
        <f>'FR-16(7)(v)-8 TOT CLASS Alloc'!J14</f>
        <v>-1473075</v>
      </c>
      <c r="K15" s="347">
        <f>SUM(G15:J15)</f>
        <v>-87410259</v>
      </c>
      <c r="L15" s="347">
        <f>F15-K15</f>
        <v>0.14246575534343719</v>
      </c>
    </row>
    <row r="16" spans="1:12">
      <c r="A16" s="333">
        <v>5</v>
      </c>
      <c r="C16" s="332" t="s">
        <v>153</v>
      </c>
      <c r="D16" s="1039"/>
      <c r="E16" s="196"/>
      <c r="F16" s="348">
        <f t="shared" ref="F16:L16" si="0">SUM(F11:F15)</f>
        <v>313675239.14246577</v>
      </c>
      <c r="G16" s="348">
        <f t="shared" si="0"/>
        <v>216923006</v>
      </c>
      <c r="H16" s="348">
        <f t="shared" si="0"/>
        <v>71658252</v>
      </c>
      <c r="I16" s="348">
        <f>SUM(I11:I15)</f>
        <v>19255252</v>
      </c>
      <c r="J16" s="348">
        <f t="shared" si="0"/>
        <v>5838729</v>
      </c>
      <c r="K16" s="348">
        <f t="shared" si="0"/>
        <v>313675239</v>
      </c>
      <c r="L16" s="348">
        <f t="shared" si="0"/>
        <v>0.14246575534343719</v>
      </c>
    </row>
    <row r="17" spans="1:12">
      <c r="A17" s="333">
        <v>6</v>
      </c>
      <c r="D17" s="1039"/>
      <c r="E17" s="196"/>
    </row>
    <row r="18" spans="1:12">
      <c r="A18" s="333">
        <v>7</v>
      </c>
      <c r="B18" s="332" t="s">
        <v>98</v>
      </c>
      <c r="D18" s="1039"/>
      <c r="E18" s="196"/>
    </row>
    <row r="19" spans="1:12">
      <c r="A19" s="333">
        <v>8</v>
      </c>
      <c r="C19" s="332" t="s">
        <v>182</v>
      </c>
      <c r="D19" s="1039" t="s">
        <v>1049</v>
      </c>
      <c r="E19" s="196"/>
      <c r="F19" s="349">
        <f>'FR-16(7)(v)-8 TOT CLASS Alloc'!F18</f>
        <v>60507968</v>
      </c>
      <c r="G19" s="349">
        <f>'FR-16(7)(v)-8 TOT CLASS Alloc'!G18</f>
        <v>40625268</v>
      </c>
      <c r="H19" s="349">
        <f>'FR-16(7)(v)-8 TOT CLASS Alloc'!H18</f>
        <v>18222871</v>
      </c>
      <c r="I19" s="349">
        <f>'FR-16(7)(v)-8 TOT CLASS Alloc'!I18</f>
        <v>1250965</v>
      </c>
      <c r="J19" s="349">
        <f>'FR-16(7)(v)-8 TOT CLASS Alloc'!J18</f>
        <v>408864</v>
      </c>
      <c r="K19" s="347">
        <f>SUM(G19:J19)</f>
        <v>60507968</v>
      </c>
      <c r="L19" s="347">
        <f>F19-K19</f>
        <v>0</v>
      </c>
    </row>
    <row r="20" spans="1:12">
      <c r="A20" s="333">
        <v>9</v>
      </c>
      <c r="C20" s="332" t="s">
        <v>61</v>
      </c>
      <c r="D20" s="1039" t="s">
        <v>1050</v>
      </c>
      <c r="E20" s="196"/>
      <c r="F20" s="349">
        <f>'FR-16(7)(v)-8 TOT CLASS Alloc'!F19</f>
        <v>14615192.067600001</v>
      </c>
      <c r="G20" s="349">
        <f>'FR-16(7)(v)-8 TOT CLASS Alloc'!G19</f>
        <v>10217016</v>
      </c>
      <c r="H20" s="349">
        <f>'FR-16(7)(v)-8 TOT CLASS Alloc'!H19</f>
        <v>3268231</v>
      </c>
      <c r="I20" s="349">
        <f>'FR-16(7)(v)-8 TOT CLASS Alloc'!I19</f>
        <v>880994</v>
      </c>
      <c r="J20" s="349">
        <f>'FR-16(7)(v)-8 TOT CLASS Alloc'!J19</f>
        <v>248951</v>
      </c>
      <c r="K20" s="347">
        <f>SUM(G20:J20)</f>
        <v>14615192</v>
      </c>
      <c r="L20" s="347">
        <f>F20-K20</f>
        <v>6.7600000649690628E-2</v>
      </c>
    </row>
    <row r="21" spans="1:12">
      <c r="A21" s="333">
        <v>10</v>
      </c>
      <c r="C21" s="359" t="s">
        <v>67</v>
      </c>
      <c r="D21" s="1039" t="s">
        <v>1051</v>
      </c>
      <c r="E21" s="196"/>
      <c r="F21" s="349">
        <f>'FR-16(7)(v)-8 TOT CLASS Alloc'!F20</f>
        <v>4118771</v>
      </c>
      <c r="G21" s="349">
        <f>'FR-16(7)(v)-8 TOT CLASS Alloc'!G20</f>
        <v>2900230</v>
      </c>
      <c r="H21" s="349">
        <f>'FR-16(7)(v)-8 TOT CLASS Alloc'!H20</f>
        <v>914547</v>
      </c>
      <c r="I21" s="349">
        <f>'FR-16(7)(v)-8 TOT CLASS Alloc'!I20</f>
        <v>234698</v>
      </c>
      <c r="J21" s="349">
        <f>'FR-16(7)(v)-8 TOT CLASS Alloc'!J20</f>
        <v>69296</v>
      </c>
      <c r="K21" s="347">
        <f>SUM(G21:J21)</f>
        <v>4118771</v>
      </c>
      <c r="L21" s="347">
        <f>F21-K21</f>
        <v>0</v>
      </c>
    </row>
    <row r="22" spans="1:12">
      <c r="A22" s="333">
        <v>11</v>
      </c>
      <c r="C22" s="332" t="s">
        <v>1233</v>
      </c>
      <c r="D22" s="1039"/>
      <c r="E22" s="196"/>
      <c r="F22" s="348">
        <f t="shared" ref="F22:L22" si="1">SUM(F18:F21)</f>
        <v>79241931.067599997</v>
      </c>
      <c r="G22" s="348">
        <f t="shared" si="1"/>
        <v>53742514</v>
      </c>
      <c r="H22" s="348">
        <f t="shared" si="1"/>
        <v>22405649</v>
      </c>
      <c r="I22" s="348">
        <f t="shared" si="1"/>
        <v>2366657</v>
      </c>
      <c r="J22" s="348">
        <f t="shared" si="1"/>
        <v>727111</v>
      </c>
      <c r="K22" s="348">
        <f t="shared" si="1"/>
        <v>79241931</v>
      </c>
      <c r="L22" s="348">
        <f t="shared" si="1"/>
        <v>6.7600000649690628E-2</v>
      </c>
    </row>
    <row r="23" spans="1:12">
      <c r="A23" s="333">
        <v>12</v>
      </c>
      <c r="C23" s="332" t="s">
        <v>380</v>
      </c>
      <c r="D23" s="1039" t="s">
        <v>1052</v>
      </c>
      <c r="E23" s="196"/>
      <c r="F23" s="349">
        <f>'FR-16(7)(v)-8 TOT CLASS Alloc'!F22</f>
        <v>3326901</v>
      </c>
      <c r="G23" s="349">
        <f ca="1">'FR-16(7)(v)-8 TOT CLASS Alloc'!G22</f>
        <v>2220192</v>
      </c>
      <c r="H23" s="349">
        <f>'FR-16(7)(v)-8 TOT CLASS Alloc'!H22</f>
        <v>901198</v>
      </c>
      <c r="I23" s="349">
        <f ca="1">'FR-16(7)(v)-8 TOT CLASS Alloc'!I22</f>
        <v>153545</v>
      </c>
      <c r="J23" s="349">
        <f>'FR-16(7)(v)-8 TOT CLASS Alloc'!J22</f>
        <v>51967</v>
      </c>
      <c r="K23" s="347">
        <f ca="1">SUM(G23:J23)</f>
        <v>3326902</v>
      </c>
      <c r="L23" s="347">
        <f ca="1">F23-K23</f>
        <v>-1</v>
      </c>
    </row>
    <row r="24" spans="1:12">
      <c r="A24" s="333">
        <v>13</v>
      </c>
      <c r="C24" s="359" t="s">
        <v>281</v>
      </c>
      <c r="D24" s="1039" t="s">
        <v>1053</v>
      </c>
      <c r="E24" s="196"/>
      <c r="F24" s="349">
        <f>'FR-16(7)(v)-8 TOT CLASS Alloc'!F23</f>
        <v>830493</v>
      </c>
      <c r="G24" s="349">
        <f ca="1">'FR-16(7)(v)-8 TOT CLASS Alloc'!G23</f>
        <v>568271</v>
      </c>
      <c r="H24" s="349">
        <f>'FR-16(7)(v)-8 TOT CLASS Alloc'!H23</f>
        <v>198168</v>
      </c>
      <c r="I24" s="349">
        <f ca="1">'FR-16(7)(v)-8 TOT CLASS Alloc'!I23</f>
        <v>48550</v>
      </c>
      <c r="J24" s="349">
        <f>'FR-16(7)(v)-8 TOT CLASS Alloc'!J23</f>
        <v>15505</v>
      </c>
      <c r="K24" s="347">
        <f ca="1">SUM(G24:J24)</f>
        <v>830494</v>
      </c>
      <c r="L24" s="347">
        <f ca="1">F24-K24</f>
        <v>-1</v>
      </c>
    </row>
    <row r="25" spans="1:12">
      <c r="A25" s="333">
        <v>14</v>
      </c>
      <c r="C25" s="332" t="s">
        <v>282</v>
      </c>
      <c r="D25" s="1039"/>
      <c r="E25" s="196"/>
      <c r="F25" s="348">
        <f t="shared" ref="F25:L25" si="2">SUM(F22:F24)</f>
        <v>83399325.067599997</v>
      </c>
      <c r="G25" s="348">
        <f t="shared" ca="1" si="2"/>
        <v>56530977</v>
      </c>
      <c r="H25" s="348">
        <f t="shared" si="2"/>
        <v>23505015</v>
      </c>
      <c r="I25" s="348">
        <f t="shared" ca="1" si="2"/>
        <v>2568752</v>
      </c>
      <c r="J25" s="348">
        <f t="shared" si="2"/>
        <v>794583</v>
      </c>
      <c r="K25" s="348">
        <f t="shared" ca="1" si="2"/>
        <v>83399327</v>
      </c>
      <c r="L25" s="348">
        <f t="shared" ca="1" si="2"/>
        <v>-1.9323999993503094</v>
      </c>
    </row>
    <row r="26" spans="1:12">
      <c r="A26" s="333">
        <v>15</v>
      </c>
      <c r="D26" s="1039"/>
      <c r="E26" s="196"/>
    </row>
    <row r="27" spans="1:12">
      <c r="A27" s="333">
        <v>16</v>
      </c>
      <c r="B27" s="332" t="s">
        <v>43</v>
      </c>
      <c r="D27" s="1039" t="s">
        <v>1048</v>
      </c>
      <c r="E27" s="196"/>
      <c r="F27" s="349">
        <f>'FR-16(7)(v)-8 TOT CLASS Alloc'!F26</f>
        <v>22525019</v>
      </c>
      <c r="G27" s="349">
        <f>'FR-16(7)(v)-8 TOT CLASS Alloc'!G26</f>
        <v>15577241</v>
      </c>
      <c r="H27" s="349">
        <f>'FR-16(7)(v)-8 TOT CLASS Alloc'!H26</f>
        <v>5145779</v>
      </c>
      <c r="I27" s="349">
        <f>'FR-16(7)(v)-8 TOT CLASS Alloc'!I26</f>
        <v>1382720</v>
      </c>
      <c r="J27" s="349">
        <f>'FR-16(7)(v)-8 TOT CLASS Alloc'!J26</f>
        <v>419279</v>
      </c>
      <c r="K27" s="347">
        <f>SUM(G27:J27)</f>
        <v>22525019</v>
      </c>
      <c r="L27" s="347">
        <f>'FR-16(7)(v)-1 Functional'!K334</f>
        <v>0</v>
      </c>
    </row>
    <row r="28" spans="1:12">
      <c r="A28" s="333">
        <v>17</v>
      </c>
      <c r="B28" s="359" t="s">
        <v>103</v>
      </c>
      <c r="C28" s="359"/>
      <c r="D28" s="1039" t="s">
        <v>1053</v>
      </c>
      <c r="E28" s="196"/>
      <c r="F28" s="349">
        <f>'FR-16(7)(v)-8 TOT CLASS Alloc'!F27</f>
        <v>-94257</v>
      </c>
      <c r="G28" s="349">
        <f>'FR-16(7)(v)-8 TOT CLASS Alloc'!G27</f>
        <v>-79018</v>
      </c>
      <c r="H28" s="349">
        <f>'FR-16(7)(v)-8 TOT CLASS Alloc'!H27</f>
        <v>-12660</v>
      </c>
      <c r="I28" s="349">
        <f>'FR-16(7)(v)-8 TOT CLASS Alloc'!I27</f>
        <v>-2013</v>
      </c>
      <c r="J28" s="349">
        <f>'FR-16(7)(v)-8 TOT CLASS Alloc'!J27</f>
        <v>-566</v>
      </c>
      <c r="K28" s="347">
        <f>SUM(G28:J28)</f>
        <v>-94257</v>
      </c>
      <c r="L28" s="347">
        <f>-'FR-16(7)(v)-1 Functional'!K630</f>
        <v>0</v>
      </c>
    </row>
    <row r="29" spans="1:12">
      <c r="A29" s="333">
        <v>18</v>
      </c>
      <c r="C29" s="332" t="s">
        <v>79</v>
      </c>
      <c r="E29" s="196"/>
      <c r="F29" s="348">
        <f t="shared" ref="F29:L29" si="3">SUM(F25:F28)</f>
        <v>105830087.0676</v>
      </c>
      <c r="G29" s="348">
        <f t="shared" ca="1" si="3"/>
        <v>72029200</v>
      </c>
      <c r="H29" s="348">
        <f t="shared" si="3"/>
        <v>28638134</v>
      </c>
      <c r="I29" s="348">
        <f t="shared" ca="1" si="3"/>
        <v>3949459</v>
      </c>
      <c r="J29" s="348">
        <f t="shared" si="3"/>
        <v>1213296</v>
      </c>
      <c r="K29" s="348">
        <f t="shared" ca="1" si="3"/>
        <v>105830089</v>
      </c>
      <c r="L29" s="348">
        <f t="shared" ca="1" si="3"/>
        <v>-1.9323999993503094</v>
      </c>
    </row>
    <row r="30" spans="1:12">
      <c r="A30" s="333">
        <v>19</v>
      </c>
      <c r="D30" s="344"/>
      <c r="E30" s="196"/>
    </row>
    <row r="31" spans="1:12">
      <c r="A31" s="333">
        <v>20</v>
      </c>
      <c r="B31" s="1252" t="str">
        <f>"PROPOSED REVENUES - ELIM "&amp;TEXT('WP FR-16(7)(v)Rate Incr (15.0%)'!I11,"#.00%")&amp;" OF SUBSIDY"</f>
        <v>PROPOSED REVENUES - ELIM 15.00% OF SUBSIDY</v>
      </c>
      <c r="C31" s="511"/>
      <c r="D31" s="196"/>
      <c r="E31" s="196"/>
      <c r="F31" s="349">
        <f>'FR-16(7)(v)-8 TOT CLASS Alloc'!F31</f>
        <v>95287873</v>
      </c>
      <c r="G31" s="349">
        <f>'FR-16(7)(v)-8 TOT CLASS Alloc'!G31</f>
        <v>65522694</v>
      </c>
      <c r="H31" s="349">
        <f>'FR-16(7)(v)-8 TOT CLASS Alloc'!H31</f>
        <v>23198248</v>
      </c>
      <c r="I31" s="349">
        <f>'FR-16(7)(v)-8 TOT CLASS Alloc'!I31</f>
        <v>5042683</v>
      </c>
      <c r="J31" s="349">
        <f>'FR-16(7)(v)-8 TOT CLASS Alloc'!J31</f>
        <v>1524248</v>
      </c>
      <c r="K31" s="347">
        <f>SUM(G31:J31)</f>
        <v>95287873</v>
      </c>
      <c r="L31" s="347">
        <f>'FR-16(7)(v)-3 PROD Comm Alloc'!L744</f>
        <v>0</v>
      </c>
    </row>
    <row r="32" spans="1:12">
      <c r="A32" s="333">
        <v>21</v>
      </c>
      <c r="C32" s="332" t="s">
        <v>80</v>
      </c>
      <c r="D32" s="196"/>
      <c r="E32" s="196"/>
      <c r="F32" s="348">
        <f t="shared" ref="F32:L32" si="4">F31-F29</f>
        <v>-10542214.067599997</v>
      </c>
      <c r="G32" s="348">
        <f t="shared" ca="1" si="4"/>
        <v>-6506506</v>
      </c>
      <c r="H32" s="348">
        <f t="shared" si="4"/>
        <v>-5439886</v>
      </c>
      <c r="I32" s="348">
        <f t="shared" ca="1" si="4"/>
        <v>1093224</v>
      </c>
      <c r="J32" s="348">
        <f t="shared" si="4"/>
        <v>310952</v>
      </c>
      <c r="K32" s="348">
        <f t="shared" ca="1" si="4"/>
        <v>-10542216</v>
      </c>
      <c r="L32" s="348">
        <f t="shared" ca="1" si="4"/>
        <v>1.9323999993503094</v>
      </c>
    </row>
    <row r="33" spans="1:12">
      <c r="A33" s="333">
        <v>22</v>
      </c>
      <c r="D33" s="196"/>
      <c r="E33" s="196"/>
    </row>
    <row r="34" spans="1:12">
      <c r="A34" s="333">
        <v>23</v>
      </c>
      <c r="B34" s="332" t="s">
        <v>1232</v>
      </c>
      <c r="D34" s="1039" t="s">
        <v>1186</v>
      </c>
      <c r="E34" s="196"/>
      <c r="F34" s="1042">
        <f t="shared" ref="F34:L34" ca="1" si="5">F27+F52</f>
        <v>14610450.932400003</v>
      </c>
      <c r="G34" s="1042">
        <f t="shared" ca="1" si="5"/>
        <v>10692482</v>
      </c>
      <c r="H34" s="1042">
        <f t="shared" si="5"/>
        <v>1061784</v>
      </c>
      <c r="I34" s="1042">
        <f t="shared" ca="1" si="5"/>
        <v>2203458</v>
      </c>
      <c r="J34" s="1042">
        <f t="shared" si="5"/>
        <v>652726</v>
      </c>
      <c r="K34" s="1042">
        <f t="shared" ca="1" si="5"/>
        <v>14610450</v>
      </c>
      <c r="L34" s="1042">
        <f t="shared" ca="1" si="5"/>
        <v>0.93240000307559967</v>
      </c>
    </row>
    <row r="35" spans="1:12">
      <c r="A35" s="333">
        <v>24</v>
      </c>
      <c r="B35" s="332" t="s">
        <v>105</v>
      </c>
      <c r="D35" s="196"/>
      <c r="E35" s="196"/>
      <c r="F35" s="350">
        <f ca="1">IF('FR-16(7)(v)-1 Functional'!F331=0,0,ROUND(F34/'FR-16(7)(v)-1 Functional'!F331,5))</f>
        <v>4.6580000000000003E-2</v>
      </c>
      <c r="G35" s="356">
        <f ca="1">IF('FR-16(7)(v)-8 TOT CLASS Alloc'!G15=0,0,ROUND(G34/'FR-16(7)(v)-8 TOT CLASS Alloc'!G15,5))</f>
        <v>4.929E-2</v>
      </c>
      <c r="H35" s="356">
        <f>IF('FR-16(7)(v)-8 TOT CLASS Alloc'!H15=0,0,ROUND(H34/'FR-16(7)(v)-8 TOT CLASS Alloc'!H15,5))</f>
        <v>1.482E-2</v>
      </c>
      <c r="I35" s="356">
        <f ca="1">IF('FR-16(7)(v)-8 TOT CLASS Alloc'!I15=0,0,ROUND(I34/'FR-16(7)(v)-8 TOT CLASS Alloc'!I15,5))</f>
        <v>0.11443</v>
      </c>
      <c r="J35" s="356">
        <f>IF('FR-16(7)(v)-8 TOT CLASS Alloc'!J15=0,0,ROUND(J34/'FR-16(7)(v)-8 TOT CLASS Alloc'!J15,5))</f>
        <v>0.11179</v>
      </c>
      <c r="K35" s="356">
        <f ca="1">IF('FR-16(7)(v)-8 TOT CLASS Alloc'!K15=0,0,ROUND(K34/'FR-16(7)(v)-8 TOT CLASS Alloc'!K15,5))</f>
        <v>4.6580000000000003E-2</v>
      </c>
      <c r="L35" s="356">
        <f ca="1">IF('FR-16(7)(v)-8 TOT CLASS Alloc'!L15=0,0,ROUND(L34/'FR-16(7)(v)-8 TOT CLASS Alloc'!L15,5))</f>
        <v>6.5447300000000004</v>
      </c>
    </row>
    <row r="36" spans="1:12">
      <c r="A36" s="333">
        <v>25</v>
      </c>
      <c r="B36" s="332" t="s">
        <v>42</v>
      </c>
      <c r="D36" s="196"/>
      <c r="E36" s="196"/>
      <c r="F36" s="351">
        <f>'FR-16(7)(v)-1 Functional'!$F$688</f>
        <v>7.1809999999999999E-2</v>
      </c>
      <c r="G36" s="357">
        <f>'FR-16(7)(v)-1 Functional'!$F$688</f>
        <v>7.1809999999999999E-2</v>
      </c>
      <c r="H36" s="357">
        <f>'FR-16(7)(v)-1 Functional'!$F$688</f>
        <v>7.1809999999999999E-2</v>
      </c>
      <c r="I36" s="357">
        <f>'FR-16(7)(v)-1 Functional'!$F$688</f>
        <v>7.1809999999999999E-2</v>
      </c>
      <c r="J36" s="351">
        <f>'FR-16(7)(v)-1 Functional'!$F$688</f>
        <v>7.1809999999999999E-2</v>
      </c>
      <c r="K36" s="351"/>
      <c r="L36" s="351">
        <f>'FR-16(7)(v)-1 Functional'!$F$688</f>
        <v>7.1809999999999999E-2</v>
      </c>
    </row>
    <row r="37" spans="1:12" ht="13.9" customHeight="1">
      <c r="A37" s="333">
        <v>26</v>
      </c>
      <c r="B37" s="332" t="s">
        <v>106</v>
      </c>
      <c r="D37" s="196"/>
      <c r="E37" s="196"/>
      <c r="F37" s="350">
        <f ca="1">IF('FR-16(7)(v)-8 TOT CLASS Alloc'!F670=0,0,(F35-'FR-16(7)(v)-8 TOT CLASS Alloc'!$F$683-'FR-16(7)(v)-8 TOT CLASS Alloc'!$F$684-'FR-16(7)(v)-8 TOT CLASS Alloc'!$F$686)*'FR-16(7)(v)-8 TOT CLASS Alloc'!$F$673/'FR-16(7)(v)-8 TOT CLASS Alloc'!$F$670)</f>
        <v>4.9295745932011921E-2</v>
      </c>
      <c r="G37" s="356">
        <f ca="1">IF('FR-16(7)(v)-8 TOT CLASS Alloc'!F670=0,0,(G35-'FR-16(7)(v)-8 TOT CLASS Alloc'!$F$683-'FR-16(7)(v)-8 TOT CLASS Alloc'!$F$684-'FR-16(7)(v)-8 TOT CLASS Alloc'!$F$686)*'FR-16(7)(v)-8 TOT CLASS Alloc'!$F$673/'FR-16(7)(v)-8 TOT CLASS Alloc'!$F$670)</f>
        <v>5.4635133281162686E-2</v>
      </c>
      <c r="H37" s="356">
        <f>IF('FR-16(7)(v)-8 TOT CLASS Alloc'!F670=0,0,(H35-'FR-16(7)(v)-8 TOT CLASS Alloc'!$F$683-'FR-16(7)(v)-8 TOT CLASS Alloc'!$F$684-'FR-16(7)(v)-8 TOT CLASS Alloc'!$F$686)*'FR-16(7)(v)-8 TOT CLASS Alloc'!$F$673/'FR-16(7)(v)-8 TOT CLASS Alloc'!$F$670)</f>
        <v>-1.3279509495673877E-2</v>
      </c>
      <c r="I37" s="356">
        <f ca="1">IF('FR-16(7)(v)-8 TOT CLASS Alloc'!F670=0,0,(I35-'FR-16(7)(v)-8 TOT CLASS Alloc'!$F$683-'FR-16(7)(v)-8 TOT CLASS Alloc'!$F$684-'FR-16(7)(v)-8 TOT CLASS Alloc'!$F$686)*'FR-16(7)(v)-8 TOT CLASS Alloc'!$F$673/'FR-16(7)(v)-8 TOT CLASS Alloc'!$F$670)</f>
        <v>0.18297745502421853</v>
      </c>
      <c r="J37" s="350">
        <f>IF('FR-16(7)(v)-8 TOT CLASS Alloc'!F670=0,0,(J35-'FR-16(7)(v)-8 TOT CLASS Alloc'!$F$683-'FR-16(7)(v)-8 TOT CLASS Alloc'!$F$684-'FR-16(7)(v)-8 TOT CLASS Alloc'!$F$686)*'FR-16(7)(v)-8 TOT CLASS Alloc'!$F$673/'FR-16(7)(v)-8 TOT CLASS Alloc'!$F$670)</f>
        <v>0.17777598542947387</v>
      </c>
      <c r="K37" s="350">
        <f ca="1">IF('FR-16(7)(v)-8 TOT CLASS Alloc'!F670=0,0,(K35-'FR-16(7)(v)-8 TOT CLASS Alloc'!$F$683-'FR-16(7)(v)-8 TOT CLASS Alloc'!$F$684-'FR-16(7)(v)-8 TOT CLASS Alloc'!$F$686)*'FR-16(7)(v)-8 TOT CLASS Alloc'!$F$673/'FR-16(7)(v)-8 TOT CLASS Alloc'!$F$670)</f>
        <v>4.9295745932011921E-2</v>
      </c>
      <c r="L37" s="350">
        <f ca="1">IF('FR-16(7)(v)-8 TOT CLASS Alloc'!F670=0,0,(L35-'FR-16(7)(v)-8 TOT CLASS Alloc'!$F$683-'FR-16(7)(v)-8 TOT CLASS Alloc'!$F$684-'FR-16(7)(v)-8 TOT CLASS Alloc'!$F$686)*'FR-16(7)(v)-8 TOT CLASS Alloc'!$F$673/'FR-16(7)(v)-8 TOT CLASS Alloc'!$F$670)</f>
        <v>12.852299400132782</v>
      </c>
    </row>
    <row r="38" spans="1:12">
      <c r="A38" s="333">
        <v>27</v>
      </c>
      <c r="B38" s="332" t="s">
        <v>107</v>
      </c>
      <c r="D38" s="196"/>
      <c r="E38" s="196"/>
      <c r="F38" s="350">
        <f>IF('FR-16(7)(v)-1 Functional'!F670=0,0,(G36-'FR-16(7)(v)-1 Functional'!$F$683-'FR-16(7)(v)-1 Functional'!$F$684-'FR-16(7)(v)-1 Functional'!$F$686)*'FR-16(7)(v)-1 Functional'!$F$673/'FR-16(7)(v)-1 Functional'!$F$670)</f>
        <v>9.9005245127242167E-2</v>
      </c>
      <c r="G38" s="356">
        <f>IF('FR-16(7)(v)-1 Functional'!F670=0,0,(G36-'FR-16(7)(v)-1 Functional'!$F$683-'FR-16(7)(v)-1 Functional'!$F$684-'FR-16(7)(v)-1 Functional'!$F$686)*'FR-16(7)(v)-1 Functional'!$F$673/'FR-16(7)(v)-1 Functional'!$F$670)</f>
        <v>9.9005245127242167E-2</v>
      </c>
      <c r="H38" s="356">
        <f>IF('FR-16(7)(v)-1 Functional'!F670=0,0,(H36-'FR-16(7)(v)-1 Functional'!$F$683-'FR-16(7)(v)-1 Functional'!$F$684-'FR-16(7)(v)-1 Functional'!$F$686)*'FR-16(7)(v)-1 Functional'!$F$673/'FR-16(7)(v)-1 Functional'!$F$670)</f>
        <v>9.9005245127242167E-2</v>
      </c>
      <c r="I38" s="356">
        <f>IF('FR-16(7)(v)-1 Functional'!F670=0,0,(I36-'FR-16(7)(v)-1 Functional'!$F$683-'FR-16(7)(v)-1 Functional'!$F$684-'FR-16(7)(v)-1 Functional'!$F$686)*'FR-16(7)(v)-1 Functional'!$F$673/'FR-16(7)(v)-1 Functional'!$F$670)</f>
        <v>9.9005245127242167E-2</v>
      </c>
      <c r="J38" s="350">
        <f>IF('FR-16(7)(v)-1 Functional'!F670=0,0,(J36-'FR-16(7)(v)-1 Functional'!$F$683-'FR-16(7)(v)-1 Functional'!$F$684-'FR-16(7)(v)-1 Functional'!$F$686)*'FR-16(7)(v)-1 Functional'!$F$673/'FR-16(7)(v)-1 Functional'!$F$670)</f>
        <v>9.9005245127242167E-2</v>
      </c>
      <c r="K38" s="350"/>
      <c r="L38" s="350">
        <f>IF('FR-16(7)(v)-1 Functional'!F670=0,0,(L36-'FR-16(7)(v)-1 Functional'!$F$683-'FR-16(7)(v)-1 Functional'!$F$684-'FR-16(7)(v)-1 Functional'!$F$686)*'FR-16(7)(v)-1 Functional'!$F$673/'FR-16(7)(v)-1 Functional'!$F$670)</f>
        <v>9.9005245127242167E-2</v>
      </c>
    </row>
    <row r="39" spans="1:12">
      <c r="A39" s="333">
        <v>28</v>
      </c>
      <c r="D39" s="196"/>
      <c r="E39" s="196"/>
      <c r="F39" s="332" t="s">
        <v>343</v>
      </c>
    </row>
    <row r="40" spans="1:12">
      <c r="A40" s="333">
        <v>29</v>
      </c>
      <c r="B40" s="332" t="s">
        <v>108</v>
      </c>
      <c r="D40" s="196"/>
      <c r="E40" s="196"/>
      <c r="F40" s="347">
        <f>'FR-16(7)(v)-8 TOT CLASS Alloc'!F40</f>
        <v>95287873</v>
      </c>
      <c r="G40" s="347">
        <f>'FR-16(7)(v)-8 TOT CLASS Alloc'!G40</f>
        <v>65522695</v>
      </c>
      <c r="H40" s="347">
        <f>'FR-16(7)(v)-8 TOT CLASS Alloc'!H40</f>
        <v>23198247</v>
      </c>
      <c r="I40" s="347">
        <f>'FR-16(7)(v)-8 TOT CLASS Alloc'!I40</f>
        <v>5042683</v>
      </c>
      <c r="J40" s="347">
        <f>'FR-16(7)(v)-8 TOT CLASS Alloc'!J40</f>
        <v>1524248</v>
      </c>
      <c r="K40" s="347">
        <f>'FR-16(7)(v)-8 TOT CLASS Alloc'!K40</f>
        <v>95287873</v>
      </c>
      <c r="L40" s="347">
        <f>'FR-16(7)(v)-8 TOT CLASS Alloc'!L40</f>
        <v>0</v>
      </c>
    </row>
    <row r="41" spans="1:12">
      <c r="A41" s="333">
        <v>30</v>
      </c>
      <c r="B41" s="332" t="s">
        <v>109</v>
      </c>
      <c r="D41" s="196"/>
      <c r="E41" s="196"/>
      <c r="F41" s="347">
        <f>F29-F40</f>
        <v>10542214.067599997</v>
      </c>
      <c r="G41" s="349">
        <f t="shared" ref="G41:L41" ca="1" si="6">G29-G40</f>
        <v>6506505</v>
      </c>
      <c r="H41" s="349">
        <f t="shared" si="6"/>
        <v>5439887</v>
      </c>
      <c r="I41" s="349">
        <f t="shared" ca="1" si="6"/>
        <v>-1093224</v>
      </c>
      <c r="J41" s="347">
        <f t="shared" si="6"/>
        <v>-310952</v>
      </c>
      <c r="K41" s="347">
        <f t="shared" ca="1" si="6"/>
        <v>10542216</v>
      </c>
      <c r="L41" s="347">
        <f t="shared" ca="1" si="6"/>
        <v>-1.9323999993503094</v>
      </c>
    </row>
    <row r="42" spans="1:12">
      <c r="A42" s="333">
        <v>31</v>
      </c>
      <c r="C42" s="332" t="s">
        <v>283</v>
      </c>
      <c r="D42" s="196"/>
      <c r="E42" s="196"/>
      <c r="F42" s="352">
        <f t="shared" ref="F42:L42" si="7">IF(F40=0,0,ROUND(F41/F40,5))</f>
        <v>0.11064</v>
      </c>
      <c r="G42" s="358">
        <f t="shared" ca="1" si="7"/>
        <v>9.9299999999999999E-2</v>
      </c>
      <c r="H42" s="358">
        <f t="shared" si="7"/>
        <v>0.23449999999999999</v>
      </c>
      <c r="I42" s="358">
        <f t="shared" ca="1" si="7"/>
        <v>-0.21679000000000001</v>
      </c>
      <c r="J42" s="352">
        <f t="shared" si="7"/>
        <v>-0.20399999999999999</v>
      </c>
      <c r="K42" s="352">
        <f t="shared" ca="1" si="7"/>
        <v>0.11064</v>
      </c>
      <c r="L42" s="347">
        <f t="shared" si="7"/>
        <v>0</v>
      </c>
    </row>
    <row r="43" spans="1:12">
      <c r="A43" s="333">
        <v>32</v>
      </c>
      <c r="B43" s="332" t="s">
        <v>110</v>
      </c>
      <c r="D43" s="196"/>
      <c r="E43" s="196"/>
      <c r="F43" s="347">
        <f t="shared" ref="F43:L43" si="8">F31-F40</f>
        <v>0</v>
      </c>
      <c r="G43" s="349">
        <f>G31-G40</f>
        <v>-1</v>
      </c>
      <c r="H43" s="349">
        <f t="shared" si="8"/>
        <v>1</v>
      </c>
      <c r="I43" s="349">
        <f t="shared" si="8"/>
        <v>0</v>
      </c>
      <c r="J43" s="347">
        <f t="shared" si="8"/>
        <v>0</v>
      </c>
      <c r="K43" s="347">
        <f t="shared" si="8"/>
        <v>0</v>
      </c>
      <c r="L43" s="347">
        <f t="shared" si="8"/>
        <v>0</v>
      </c>
    </row>
    <row r="44" spans="1:12">
      <c r="A44" s="333">
        <v>33</v>
      </c>
      <c r="C44" s="332" t="s">
        <v>283</v>
      </c>
      <c r="D44" s="196"/>
      <c r="E44" s="196"/>
      <c r="F44" s="352">
        <f t="shared" ref="F44:L44" si="9">IF(F40=0,0,ROUND(F43/F40,5))</f>
        <v>0</v>
      </c>
      <c r="G44" s="358">
        <f t="shared" si="9"/>
        <v>0</v>
      </c>
      <c r="H44" s="358">
        <f t="shared" si="9"/>
        <v>0</v>
      </c>
      <c r="I44" s="358">
        <f t="shared" si="9"/>
        <v>0</v>
      </c>
      <c r="J44" s="352">
        <f t="shared" si="9"/>
        <v>0</v>
      </c>
      <c r="K44" s="352">
        <f t="shared" si="9"/>
        <v>0</v>
      </c>
      <c r="L44" s="347">
        <f t="shared" si="9"/>
        <v>0</v>
      </c>
    </row>
    <row r="45" spans="1:12">
      <c r="A45" s="333">
        <v>34</v>
      </c>
      <c r="D45" s="196"/>
      <c r="E45" s="196"/>
    </row>
    <row r="46" spans="1:12">
      <c r="A46" s="831">
        <v>35</v>
      </c>
      <c r="B46" s="842" t="s">
        <v>913</v>
      </c>
      <c r="C46" s="832"/>
      <c r="D46" s="832"/>
      <c r="E46" s="832"/>
      <c r="F46" s="832"/>
      <c r="G46" s="832"/>
      <c r="H46" s="832"/>
      <c r="I46" s="832"/>
      <c r="J46" s="832"/>
      <c r="K46" s="832"/>
      <c r="L46" s="833"/>
    </row>
    <row r="47" spans="1:12">
      <c r="A47" s="834">
        <v>36</v>
      </c>
      <c r="B47" s="835" t="s">
        <v>850</v>
      </c>
      <c r="C47" s="835"/>
      <c r="D47" s="836"/>
      <c r="E47" s="836"/>
      <c r="F47" s="776">
        <f>'FR-16(7)(v)-8 TOT CLASS Alloc'!F40</f>
        <v>95287873</v>
      </c>
      <c r="G47" s="776">
        <f>'FR-16(7)(v)-8 TOT CLASS Alloc'!G40</f>
        <v>65522695</v>
      </c>
      <c r="H47" s="776">
        <f>'FR-16(7)(v)-8 TOT CLASS Alloc'!H40</f>
        <v>23198247</v>
      </c>
      <c r="I47" s="776">
        <f>'FR-16(7)(v)-8 TOT CLASS Alloc'!I40</f>
        <v>5042683</v>
      </c>
      <c r="J47" s="776">
        <f>'FR-16(7)(v)-8 TOT CLASS Alloc'!J40</f>
        <v>1524248</v>
      </c>
      <c r="K47" s="776">
        <f>SUM(G47:J47)</f>
        <v>95287873</v>
      </c>
      <c r="L47" s="777">
        <f>'FR-16(7)(v)-8 TOT CLASS Alloc'!L40</f>
        <v>0</v>
      </c>
    </row>
    <row r="48" spans="1:12">
      <c r="A48" s="834">
        <v>37</v>
      </c>
      <c r="B48" s="835" t="s">
        <v>79</v>
      </c>
      <c r="C48" s="835"/>
      <c r="D48" s="836"/>
      <c r="E48" s="836"/>
      <c r="F48" s="776">
        <f>-'FR-16(7)(v)-8 TOT CLASS Alloc'!F28</f>
        <v>-105830087.0676</v>
      </c>
      <c r="G48" s="776">
        <f ca="1">-'FR-16(7)(v)-8 TOT CLASS Alloc'!G28</f>
        <v>-72029200</v>
      </c>
      <c r="H48" s="776">
        <f>-'FR-16(7)(v)-8 TOT CLASS Alloc'!H28</f>
        <v>-28638134</v>
      </c>
      <c r="I48" s="776">
        <f ca="1">-'FR-16(7)(v)-8 TOT CLASS Alloc'!I28</f>
        <v>-3949459</v>
      </c>
      <c r="J48" s="776">
        <f>-'FR-16(7)(v)-8 TOT CLASS Alloc'!J28</f>
        <v>-1213296</v>
      </c>
      <c r="K48" s="776">
        <f ca="1">-'FR-16(7)(v)-8 TOT CLASS Alloc'!K28</f>
        <v>-105830088</v>
      </c>
      <c r="L48" s="777">
        <f ca="1">-'FR-16(7)(v)-8 TOT CLASS Alloc'!L28</f>
        <v>0.93240000307559967</v>
      </c>
    </row>
    <row r="49" spans="1:12">
      <c r="A49" s="834">
        <v>38</v>
      </c>
      <c r="B49" s="835" t="s">
        <v>80</v>
      </c>
      <c r="C49" s="835"/>
      <c r="D49" s="836"/>
      <c r="E49" s="836"/>
      <c r="F49" s="776">
        <f>F48+F47</f>
        <v>-10542214.067599997</v>
      </c>
      <c r="G49" s="776">
        <f ca="1">G48+G47</f>
        <v>-6506505</v>
      </c>
      <c r="H49" s="776">
        <f>H48+H47</f>
        <v>-5439887</v>
      </c>
      <c r="I49" s="776">
        <f ca="1">I48+I47</f>
        <v>1093224</v>
      </c>
      <c r="J49" s="776">
        <f>J48+J47</f>
        <v>310952</v>
      </c>
      <c r="K49" s="776">
        <f ca="1">SUM(G49:J49)</f>
        <v>-10542216</v>
      </c>
      <c r="L49" s="777">
        <f ca="1">L48+L47</f>
        <v>0.93240000307559967</v>
      </c>
    </row>
    <row r="50" spans="1:12">
      <c r="A50" s="834">
        <v>39</v>
      </c>
      <c r="B50" s="835" t="s">
        <v>76</v>
      </c>
      <c r="C50" s="835"/>
      <c r="D50" s="836"/>
      <c r="E50" s="836"/>
      <c r="F50" s="837">
        <f t="shared" ref="F50:L50" si="10">Composite_Tax_Rate</f>
        <v>0.24925</v>
      </c>
      <c r="G50" s="837">
        <f t="shared" si="10"/>
        <v>0.24925</v>
      </c>
      <c r="H50" s="837">
        <f t="shared" si="10"/>
        <v>0.24925</v>
      </c>
      <c r="I50" s="837">
        <f t="shared" si="10"/>
        <v>0.24925</v>
      </c>
      <c r="J50" s="837">
        <f t="shared" si="10"/>
        <v>0.24925</v>
      </c>
      <c r="K50" s="837">
        <f t="shared" si="10"/>
        <v>0.24925</v>
      </c>
      <c r="L50" s="837">
        <f t="shared" si="10"/>
        <v>0.24925</v>
      </c>
    </row>
    <row r="51" spans="1:12">
      <c r="A51" s="834">
        <v>40</v>
      </c>
      <c r="B51" s="835" t="s">
        <v>81</v>
      </c>
      <c r="C51" s="835"/>
      <c r="D51" s="836"/>
      <c r="E51" s="836"/>
      <c r="F51" s="776">
        <f>ROUND(F50*F49,0)</f>
        <v>-2627647</v>
      </c>
      <c r="G51" s="776">
        <f ca="1">F51-SUM(H51:J51)</f>
        <v>-1621746</v>
      </c>
      <c r="H51" s="776">
        <f>ROUND(H50*H49,0)</f>
        <v>-1355892</v>
      </c>
      <c r="I51" s="776">
        <f ca="1">ROUND(I50*I49,0)</f>
        <v>272486</v>
      </c>
      <c r="J51" s="776">
        <f>ROUND(J50*J49,0)</f>
        <v>77505</v>
      </c>
      <c r="K51" s="776">
        <f ca="1">SUM(G51:J51)</f>
        <v>-2627647</v>
      </c>
      <c r="L51" s="777">
        <f ca="1">ROUND(L50*L49,0)</f>
        <v>0</v>
      </c>
    </row>
    <row r="52" spans="1:12">
      <c r="A52" s="838">
        <v>41</v>
      </c>
      <c r="B52" s="781" t="s">
        <v>82</v>
      </c>
      <c r="C52" s="781"/>
      <c r="D52" s="839"/>
      <c r="E52" s="839"/>
      <c r="F52" s="840">
        <f ca="1">K52+L52</f>
        <v>-7914568.0675999969</v>
      </c>
      <c r="G52" s="840">
        <f ca="1">G49-G51</f>
        <v>-4884759</v>
      </c>
      <c r="H52" s="840">
        <f>H49-H51</f>
        <v>-4083995</v>
      </c>
      <c r="I52" s="840">
        <f ca="1">I49-I51</f>
        <v>820738</v>
      </c>
      <c r="J52" s="840">
        <f>J49-J51</f>
        <v>233447</v>
      </c>
      <c r="K52" s="840">
        <f ca="1">SUM(G52:J52)</f>
        <v>-7914569</v>
      </c>
      <c r="L52" s="841">
        <f ca="1">L49-L51</f>
        <v>0.93240000307559967</v>
      </c>
    </row>
  </sheetData>
  <pageMargins left="1" right="1" top="1" bottom="1" header="0.5" footer="0.5"/>
  <pageSetup scale="65" orientation="landscape" blackAndWhite="1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FF6600"/>
    <pageSetUpPr fitToPage="1"/>
  </sheetPr>
  <dimension ref="A1:V61"/>
  <sheetViews>
    <sheetView zoomScale="75" workbookViewId="0">
      <selection activeCell="J22" sqref="J22"/>
    </sheetView>
  </sheetViews>
  <sheetFormatPr defaultColWidth="12.88671875" defaultRowHeight="12.75"/>
  <cols>
    <col min="1" max="1" width="5.1093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" width="12.88671875" style="332"/>
    <col min="17" max="17" width="9.21875" style="332" customWidth="1"/>
    <col min="18" max="18" width="10.44140625" style="332" customWidth="1"/>
    <col min="19" max="16384" width="12.88671875" style="332"/>
  </cols>
  <sheetData>
    <row r="1" spans="1:22">
      <c r="A1" s="332" t="str">
        <f>co_name</f>
        <v>DUKE ENERGY KENTUCKY, INC.</v>
      </c>
      <c r="M1" s="983" t="s">
        <v>1134</v>
      </c>
    </row>
    <row r="2" spans="1:22">
      <c r="A2" s="332" t="str">
        <f>coss_type</f>
        <v xml:space="preserve">GAS COST OF SERVICE STUDY </v>
      </c>
      <c r="M2" s="984" t="s">
        <v>1552</v>
      </c>
    </row>
    <row r="3" spans="1:22">
      <c r="A3" s="332" t="str">
        <f>case_name</f>
        <v>CASE NO: 2018-00261</v>
      </c>
      <c r="M3" s="984" t="s">
        <v>437</v>
      </c>
    </row>
    <row r="4" spans="1:22">
      <c r="A4" s="332" t="s">
        <v>462</v>
      </c>
      <c r="M4" s="984" t="str">
        <f>Witness</f>
        <v>JAMES E. ZIOLKOWSKI</v>
      </c>
    </row>
    <row r="5" spans="1:22">
      <c r="A5" s="332" t="s">
        <v>463</v>
      </c>
      <c r="M5" s="984" t="s">
        <v>1200</v>
      </c>
    </row>
    <row r="8" spans="1:22">
      <c r="G8" s="333" t="s">
        <v>468</v>
      </c>
      <c r="H8" s="1253" t="s">
        <v>1116</v>
      </c>
      <c r="I8" s="1253" t="s">
        <v>1116</v>
      </c>
    </row>
    <row r="9" spans="1:22" ht="13.5" thickBot="1">
      <c r="A9" s="333"/>
      <c r="B9" s="333"/>
      <c r="C9" s="333"/>
      <c r="D9" s="333"/>
      <c r="E9" s="333"/>
      <c r="F9" s="333"/>
      <c r="G9" s="333" t="s">
        <v>464</v>
      </c>
      <c r="H9" s="1253" t="s">
        <v>1117</v>
      </c>
      <c r="I9" s="1253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22" ht="13.5" thickBot="1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1253" t="s">
        <v>1123</v>
      </c>
      <c r="J10" s="333" t="s">
        <v>1121</v>
      </c>
      <c r="K10" s="1254" t="str">
        <f>TEXT(1-I11,"0.00%")&amp;"  Interclass"</f>
        <v>85.00%  Interclass</v>
      </c>
      <c r="L10" s="333" t="s">
        <v>472</v>
      </c>
      <c r="M10" s="333" t="s">
        <v>473</v>
      </c>
      <c r="N10" s="968" t="s">
        <v>1125</v>
      </c>
      <c r="P10" s="1108" t="s">
        <v>1202</v>
      </c>
      <c r="Q10" s="1109"/>
      <c r="R10" s="1109"/>
      <c r="S10" s="1110"/>
      <c r="T10" s="1110"/>
      <c r="U10" s="1110"/>
      <c r="V10" s="1111"/>
    </row>
    <row r="11" spans="1:22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15</v>
      </c>
      <c r="J11" s="333" t="s">
        <v>1122</v>
      </c>
      <c r="K11" s="1255" t="s">
        <v>1117</v>
      </c>
      <c r="L11" s="333" t="s">
        <v>476</v>
      </c>
      <c r="M11" s="333" t="s">
        <v>477</v>
      </c>
      <c r="N11" s="968" t="s">
        <v>1126</v>
      </c>
      <c r="P11" s="1158"/>
      <c r="Q11" s="1098" t="s">
        <v>1209</v>
      </c>
      <c r="R11" s="1098"/>
      <c r="S11" s="1101"/>
      <c r="T11" s="1097" t="s">
        <v>1059</v>
      </c>
      <c r="U11" s="1097"/>
      <c r="V11" s="1183"/>
    </row>
    <row r="12" spans="1:22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  <c r="P12" s="1159" t="s">
        <v>582</v>
      </c>
      <c r="Q12" s="1100" t="s">
        <v>1058</v>
      </c>
      <c r="R12" s="1100" t="s">
        <v>1064</v>
      </c>
      <c r="S12" s="1102" t="s">
        <v>1061</v>
      </c>
      <c r="T12" s="1094" t="s">
        <v>1063</v>
      </c>
      <c r="U12" s="1165" t="s">
        <v>1062</v>
      </c>
      <c r="V12" s="1184" t="s">
        <v>599</v>
      </c>
    </row>
    <row r="13" spans="1:22" ht="25.5">
      <c r="A13" s="333"/>
      <c r="B13" s="333"/>
      <c r="C13" s="333" t="s">
        <v>1545</v>
      </c>
      <c r="D13" s="333" t="s">
        <v>1545</v>
      </c>
      <c r="E13" s="333" t="s">
        <v>1555</v>
      </c>
      <c r="F13" s="333" t="s">
        <v>492</v>
      </c>
      <c r="G13" s="971" t="s">
        <v>1192</v>
      </c>
      <c r="H13" s="974" t="s">
        <v>1133</v>
      </c>
      <c r="I13" s="333" t="str">
        <f>H12&amp;" * "&amp;TEXT(I11,"0.00%")</f>
        <v>(F) * 15.00%</v>
      </c>
      <c r="J13" s="971" t="s">
        <v>1190</v>
      </c>
      <c r="K13" s="970" t="s">
        <v>1129</v>
      </c>
      <c r="L13" s="972" t="s">
        <v>1130</v>
      </c>
      <c r="M13" s="973" t="s">
        <v>1191</v>
      </c>
      <c r="N13" s="970" t="s">
        <v>1127</v>
      </c>
      <c r="P13" s="1158"/>
      <c r="Q13" s="1170" t="s">
        <v>1212</v>
      </c>
      <c r="R13" s="463"/>
      <c r="S13" s="1103"/>
      <c r="T13" s="1084"/>
      <c r="U13" s="1084"/>
      <c r="V13" s="1185"/>
    </row>
    <row r="14" spans="1:22">
      <c r="P14" s="1158"/>
      <c r="Q14" s="463"/>
      <c r="R14" s="463"/>
      <c r="S14" s="1103"/>
      <c r="T14" s="1084"/>
      <c r="U14" s="1084"/>
      <c r="V14" s="1185"/>
    </row>
    <row r="15" spans="1:22">
      <c r="A15" s="333">
        <v>1</v>
      </c>
      <c r="B15" s="332" t="s">
        <v>1290</v>
      </c>
      <c r="C15" s="981">
        <f>'FR-16(7)(v)-8 TOT CLASS Alloc'!G15</f>
        <v>216923006</v>
      </c>
      <c r="D15" s="1510">
        <f>'FR-16(7)(v)-8 TOT CLASS Alloc'!G40</f>
        <v>65522695</v>
      </c>
      <c r="E15" s="981">
        <f ca="1">'WP FR-16(7)(v) Pres NOI'!G34</f>
        <v>10692482</v>
      </c>
      <c r="F15" s="975">
        <f ca="1">IF(C15=0,0,ROUND(E15/C15,6))</f>
        <v>4.9292000000000002E-2</v>
      </c>
      <c r="G15" s="981">
        <f ca="1">G20-SUM(G16:G19)</f>
        <v>64777653</v>
      </c>
      <c r="H15" s="981">
        <f ca="1">D15-G15</f>
        <v>745042</v>
      </c>
      <c r="I15" s="981">
        <f ca="1">0-SUM(I16:I19)</f>
        <v>111756</v>
      </c>
      <c r="J15" s="981">
        <f>(ROUND(C15/C$20,6)*$J$20)</f>
        <v>7290503.2228559805</v>
      </c>
      <c r="K15" s="981">
        <f ca="1">D15-I15+J15</f>
        <v>72701442.222855985</v>
      </c>
      <c r="L15" s="28">
        <f ca="1">IF(K15=0,0,ROUND((K15-D15)/D15,6))</f>
        <v>0.10956100000000001</v>
      </c>
      <c r="M15" s="976">
        <f ca="1">ROUND((((J15-I15)*(1-FIT))+E15)/C15,8)</f>
        <v>7.5435489999999994E-2</v>
      </c>
      <c r="N15" s="981">
        <f ca="1">J15-I15</f>
        <v>7178747.2228559805</v>
      </c>
      <c r="P15" s="1160">
        <f ca="1">H15-I15</f>
        <v>633286</v>
      </c>
      <c r="Q15" s="1095">
        <f t="shared" ref="Q15:V15" ca="1" si="0">-SUM(Q16:Q18)</f>
        <v>13514</v>
      </c>
      <c r="R15" s="1095">
        <f t="shared" ca="1" si="0"/>
        <v>0</v>
      </c>
      <c r="S15" s="1095">
        <f t="shared" ca="1" si="0"/>
        <v>619772</v>
      </c>
      <c r="T15" s="1191">
        <f t="shared" ca="1" si="0"/>
        <v>351011</v>
      </c>
      <c r="U15" s="1085">
        <f t="shared" ca="1" si="0"/>
        <v>0</v>
      </c>
      <c r="V15" s="1186">
        <f t="shared" ca="1" si="0"/>
        <v>282275</v>
      </c>
    </row>
    <row r="16" spans="1:22">
      <c r="A16" s="333">
        <v>2</v>
      </c>
      <c r="B16" s="332" t="s">
        <v>1287</v>
      </c>
      <c r="C16" s="982">
        <f>'FR-16(7)(v)-8 TOT CLASS Alloc'!H15</f>
        <v>71658252</v>
      </c>
      <c r="D16" s="1511">
        <f>'FR-16(7)(v)-8 TOT CLASS Alloc'!H40</f>
        <v>23198247</v>
      </c>
      <c r="E16" s="982">
        <f>'WP FR-16(7)(v) Pres NOI'!H34</f>
        <v>1061784</v>
      </c>
      <c r="F16" s="975">
        <f>IF(C16=0,0,ROUND(E16/C16,6))</f>
        <v>1.4817E-2</v>
      </c>
      <c r="G16" s="982">
        <f ca="1">ROUND((((F$20*C16)-E16)/(1-FIT)),0)+D16</f>
        <v>26079175</v>
      </c>
      <c r="H16" s="982">
        <f ca="1">D16-G16</f>
        <v>-2880928</v>
      </c>
      <c r="I16" s="982">
        <f ca="1">ROUND(H16*$I$11,0)</f>
        <v>-432139</v>
      </c>
      <c r="J16" s="982">
        <f>(ROUND(C16/C$20,6)*$J$20)</f>
        <v>2408338.3193360167</v>
      </c>
      <c r="K16" s="982">
        <f ca="1">D16-I16+J16</f>
        <v>26038724.319336016</v>
      </c>
      <c r="L16" s="28">
        <f ca="1">IF(K16=0,0,ROUND((K16-D16)/D16,6))</f>
        <v>0.122444</v>
      </c>
      <c r="M16" s="976">
        <f ca="1">ROUND((((J16-I16)*(1-FIT))+E16)/C16,8)</f>
        <v>4.6132319999999997E-2</v>
      </c>
      <c r="N16" s="982">
        <f ca="1">J16-I16</f>
        <v>2840477.3193360167</v>
      </c>
      <c r="P16" s="1161">
        <f ca="1">H16-I16</f>
        <v>-2448789</v>
      </c>
      <c r="Q16" s="1096">
        <f ca="1">ROUND(VLOOKUP($Q$22,AllocTable_Functional,3,FALSE)*P16,0)</f>
        <v>-52257</v>
      </c>
      <c r="R16" s="1096">
        <f ca="1">ROUND(VLOOKUP($Q$22,AllocTable_Functional,4,FALSE)*P16,0)</f>
        <v>0</v>
      </c>
      <c r="S16" s="1104">
        <f ca="1">ROUND(VLOOKUP($Q$22,AllocTable_Functional,5,FALSE)*P16,0)</f>
        <v>-2396532</v>
      </c>
      <c r="T16" s="1086">
        <f ca="1">ROUND(VLOOKUP($Q$22,Alloctable_Classified_Distribution,3,FALSE)*P16,0)</f>
        <v>-1357290</v>
      </c>
      <c r="U16" s="1086">
        <f ca="1">ROUND(VLOOKUP($Q$22,Alloctable_Classified_Distribution,4,FALSE)*P16,0)</f>
        <v>0</v>
      </c>
      <c r="V16" s="1187">
        <f ca="1">ROUND(VLOOKUP($Q$22,Alloctable_Classified_Distribution,5,FALSE)*P16,0)</f>
        <v>-1091499</v>
      </c>
    </row>
    <row r="17" spans="1:22">
      <c r="A17" s="333">
        <v>3</v>
      </c>
      <c r="B17" s="332" t="s">
        <v>1288</v>
      </c>
      <c r="C17" s="980">
        <f>'FR-16(7)(v)-8 TOT CLASS Alloc'!I15</f>
        <v>19255252</v>
      </c>
      <c r="D17" s="1512">
        <f>'FR-16(7)(v)-8 TOT CLASS Alloc'!I40</f>
        <v>5042683</v>
      </c>
      <c r="E17" s="980">
        <f ca="1">'WP FR-16(7)(v) Pres NOI'!I34</f>
        <v>2203458</v>
      </c>
      <c r="F17" s="975">
        <f ca="1">IF(C17=0,0,ROUND(E17/C17,6))</f>
        <v>0.11443399999999999</v>
      </c>
      <c r="G17" s="980">
        <f ca="1">ROUND((((F$20*C17)-E17)/(1-FIT)),0)+D17</f>
        <v>3388782</v>
      </c>
      <c r="H17" s="980">
        <f ca="1">D17-G17</f>
        <v>1653901</v>
      </c>
      <c r="I17" s="980">
        <f ca="1">ROUND(H17*$I$11,0)</f>
        <v>248085</v>
      </c>
      <c r="J17" s="980">
        <f>(ROUND(C17/C$20,6)*$J$20)</f>
        <v>647144.65968369343</v>
      </c>
      <c r="K17" s="980">
        <f ca="1">D17-I17+J17</f>
        <v>5441742.6596836932</v>
      </c>
      <c r="L17" s="28">
        <f ca="1">IF(K17=0,0,ROUND((K17-D17)/D17,6))</f>
        <v>7.9135999999999998E-2</v>
      </c>
      <c r="M17" s="976">
        <f ca="1">ROUND((((J17-I17)*(1-FIT))+E17)/C17,8)</f>
        <v>0.13080665999999999</v>
      </c>
      <c r="N17" s="980">
        <f ca="1">J17-I17</f>
        <v>399059.65968369343</v>
      </c>
      <c r="P17" s="1161">
        <f ca="1">H17-I17</f>
        <v>1405816</v>
      </c>
      <c r="Q17" s="1096">
        <f ca="1">ROUND(VLOOKUP($Q$22,AllocTable_Functional,3,FALSE)*P17,0)</f>
        <v>30000</v>
      </c>
      <c r="R17" s="1096">
        <f ca="1">ROUND(VLOOKUP($Q$22,AllocTable_Functional,4,FALSE)*P17,0)</f>
        <v>0</v>
      </c>
      <c r="S17" s="1104">
        <f ca="1">ROUND(VLOOKUP($Q$22,AllocTable_Functional,5,FALSE)*P17,0)</f>
        <v>1375816</v>
      </c>
      <c r="T17" s="1086">
        <f ca="1">ROUND(VLOOKUP($Q$22,Alloctable_Classified_Distribution,3,FALSE)*P17,0)</f>
        <v>779202</v>
      </c>
      <c r="U17" s="1086">
        <f ca="1">ROUND(VLOOKUP($Q$22,Alloctable_Classified_Distribution,4,FALSE)*P17,0)</f>
        <v>0</v>
      </c>
      <c r="V17" s="1187">
        <f ca="1">ROUND(VLOOKUP($Q$22,Alloctable_Classified_Distribution,5,FALSE)*P17,0)</f>
        <v>626614</v>
      </c>
    </row>
    <row r="18" spans="1:22">
      <c r="A18" s="333">
        <v>4</v>
      </c>
      <c r="B18" s="332" t="s">
        <v>493</v>
      </c>
      <c r="C18" s="980">
        <f>'FR-16(7)(v)-8 TOT CLASS Alloc'!J15</f>
        <v>5838729</v>
      </c>
      <c r="D18" s="1512">
        <f>'FR-16(7)(v)-8 TOT CLASS Alloc'!J40</f>
        <v>1524248</v>
      </c>
      <c r="E18" s="980">
        <f>'WP FR-16(7)(v) Pres NOI'!J34</f>
        <v>652726</v>
      </c>
      <c r="F18" s="975">
        <f>IF(C18=0,0,ROUND(E18/C18,6))</f>
        <v>0.111792</v>
      </c>
      <c r="G18" s="980">
        <f ca="1">ROUND((((F$20*C18)-E18)/(1-FIT)),0)+D18</f>
        <v>1042263</v>
      </c>
      <c r="H18" s="980">
        <f ca="1">D18-G18</f>
        <v>481985</v>
      </c>
      <c r="I18" s="980">
        <f ca="1">ROUND(H18*$I$11,0)</f>
        <v>72298</v>
      </c>
      <c r="J18" s="980">
        <f>(ROUND(C18/C$20,6)*$J$20)</f>
        <v>196232.86572430632</v>
      </c>
      <c r="K18" s="980">
        <f ca="1">D18-I18+J18</f>
        <v>1648182.8657243063</v>
      </c>
      <c r="L18" s="28">
        <f ca="1">IF(K18=0,0,ROUND((K18-D18)/D18,6))</f>
        <v>8.1309000000000006E-2</v>
      </c>
      <c r="M18" s="976">
        <f ca="1">ROUND((((J18-I18)*(1-FIT))+E18)/C18,8)</f>
        <v>0.12856128999999999</v>
      </c>
      <c r="N18" s="980">
        <f ca="1">J18-I18</f>
        <v>123934.86572430632</v>
      </c>
      <c r="P18" s="1161">
        <f ca="1">H18-I18</f>
        <v>409687</v>
      </c>
      <c r="Q18" s="1096">
        <f ca="1">ROUND(VLOOKUP($Q$22,AllocTable_Functional,3,FALSE)*P18,0)</f>
        <v>8743</v>
      </c>
      <c r="R18" s="1096">
        <f ca="1">ROUND(VLOOKUP($Q$22,AllocTable_Functional,4,FALSE)*P18,0)</f>
        <v>0</v>
      </c>
      <c r="S18" s="1104">
        <f ca="1">ROUND(VLOOKUP($Q$22,AllocTable_Functional,5,FALSE)*P18,0)</f>
        <v>400944</v>
      </c>
      <c r="T18" s="1086">
        <f ca="1">ROUND(VLOOKUP($Q$22,Alloctable_Classified_Distribution,3,FALSE)*P18,0)</f>
        <v>227077</v>
      </c>
      <c r="U18" s="1086">
        <f ca="1">ROUND(VLOOKUP($Q$22,Alloctable_Classified_Distribution,4,FALSE)*P18,0)</f>
        <v>0</v>
      </c>
      <c r="V18" s="1187">
        <f ca="1">ROUND(VLOOKUP($Q$22,Alloctable_Classified_Distribution,5,FALSE)*P18,0)</f>
        <v>182610</v>
      </c>
    </row>
    <row r="19" spans="1:22">
      <c r="A19" s="333" t="s">
        <v>343</v>
      </c>
      <c r="B19" s="365" t="s">
        <v>343</v>
      </c>
      <c r="C19" s="335" t="s">
        <v>343</v>
      </c>
      <c r="D19" s="1291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  <c r="P19" s="1161" t="str">
        <f>I19</f>
        <v xml:space="preserve"> </v>
      </c>
      <c r="Q19" s="463"/>
      <c r="R19" s="463"/>
      <c r="S19" s="1103"/>
      <c r="T19" s="1086"/>
      <c r="U19" s="1086"/>
      <c r="V19" s="1187"/>
    </row>
    <row r="20" spans="1:22" ht="13.5" thickBot="1">
      <c r="A20" s="333">
        <v>5</v>
      </c>
      <c r="B20" s="365" t="s">
        <v>494</v>
      </c>
      <c r="C20" s="977">
        <f>SUM(C15:C19)</f>
        <v>313675239</v>
      </c>
      <c r="D20" s="979">
        <f>SUM(D15:D18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Rev req link'!C66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  <c r="P20" s="1162">
        <f t="shared" ref="P20:V20" ca="1" si="1">SUM(P15:P19)</f>
        <v>0</v>
      </c>
      <c r="Q20" s="1099">
        <f t="shared" ca="1" si="1"/>
        <v>0</v>
      </c>
      <c r="R20" s="1099">
        <f t="shared" ca="1" si="1"/>
        <v>0</v>
      </c>
      <c r="S20" s="1105">
        <f t="shared" ca="1" si="1"/>
        <v>0</v>
      </c>
      <c r="T20" s="1087">
        <f t="shared" ca="1" si="1"/>
        <v>0</v>
      </c>
      <c r="U20" s="1087">
        <f t="shared" ca="1" si="1"/>
        <v>0</v>
      </c>
      <c r="V20" s="1188">
        <f t="shared" ca="1" si="1"/>
        <v>0</v>
      </c>
    </row>
    <row r="21" spans="1:22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  <c r="P21" s="1158"/>
      <c r="Q21" s="463"/>
      <c r="R21" s="463"/>
      <c r="S21" s="1103"/>
      <c r="T21" s="1084"/>
      <c r="U21" s="1084"/>
      <c r="V21" s="1185"/>
    </row>
    <row r="22" spans="1:22">
      <c r="K22" s="1509"/>
      <c r="P22" s="1158" t="s">
        <v>1203</v>
      </c>
      <c r="Q22" s="1164" t="s">
        <v>322</v>
      </c>
      <c r="R22" s="463"/>
      <c r="S22" s="1103"/>
      <c r="T22" s="1189"/>
      <c r="U22" s="1189"/>
      <c r="V22" s="1185"/>
    </row>
    <row r="23" spans="1:22" ht="13.5" thickBot="1">
      <c r="P23" s="1163"/>
      <c r="Q23" s="1106"/>
      <c r="R23" s="1106"/>
      <c r="S23" s="1107"/>
      <c r="T23" s="1088"/>
      <c r="U23" s="1088"/>
      <c r="V23" s="1190"/>
    </row>
    <row r="25" spans="1:22">
      <c r="B25" s="340" t="s">
        <v>548</v>
      </c>
    </row>
    <row r="26" spans="1:22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22">
      <c r="A27" s="333">
        <v>7</v>
      </c>
      <c r="B27" s="332" t="s">
        <v>919</v>
      </c>
      <c r="D27" s="1515">
        <v>28032</v>
      </c>
      <c r="K27" s="335">
        <f t="shared" ref="K27:K31" si="2">D27</f>
        <v>28032</v>
      </c>
    </row>
    <row r="28" spans="1:22">
      <c r="A28" s="333">
        <v>8</v>
      </c>
      <c r="B28" s="332" t="s">
        <v>920</v>
      </c>
      <c r="D28" s="1515">
        <v>22068</v>
      </c>
      <c r="K28" s="335">
        <f t="shared" si="2"/>
        <v>22068</v>
      </c>
    </row>
    <row r="29" spans="1:22">
      <c r="A29" s="333">
        <v>9</v>
      </c>
      <c r="B29" s="332" t="s">
        <v>921</v>
      </c>
      <c r="D29" s="1291">
        <f>'FR-16(7)(v)-1 Functional'!F628</f>
        <v>14496</v>
      </c>
      <c r="K29" s="335">
        <f t="shared" si="2"/>
        <v>14496</v>
      </c>
    </row>
    <row r="30" spans="1:22">
      <c r="A30" s="333">
        <v>10</v>
      </c>
      <c r="B30" s="332" t="s">
        <v>1277</v>
      </c>
      <c r="D30" s="1291">
        <v>0</v>
      </c>
      <c r="K30" s="335">
        <f t="shared" si="2"/>
        <v>0</v>
      </c>
    </row>
    <row r="31" spans="1:22">
      <c r="A31" s="333">
        <v>11</v>
      </c>
      <c r="B31" s="332" t="s">
        <v>922</v>
      </c>
      <c r="D31" s="1291">
        <f>'FR-16(7)(v)-1 Functional'!F627</f>
        <v>1896</v>
      </c>
      <c r="K31" s="335">
        <f t="shared" si="2"/>
        <v>1896</v>
      </c>
    </row>
    <row r="32" spans="1:22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42" spans="1:12">
      <c r="L42" s="335"/>
    </row>
    <row r="61" spans="7:10">
      <c r="G61" s="333"/>
      <c r="H61" s="333"/>
      <c r="I61" s="333"/>
      <c r="J61" s="333"/>
    </row>
  </sheetData>
  <phoneticPr fontId="0" type="noConversion"/>
  <pageMargins left="1" right="1" top="1" bottom="1" header="0.5" footer="0.5"/>
  <pageSetup scale="54" orientation="landscape" blackAndWhite="1" r:id="rId1"/>
  <headerFooter alignWithMargins="0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rgb="FFFF6600"/>
    <pageSetUpPr fitToPage="1"/>
  </sheetPr>
  <dimension ref="A1:N56"/>
  <sheetViews>
    <sheetView zoomScale="75" workbookViewId="0">
      <selection activeCell="E13" sqref="E13"/>
    </sheetView>
  </sheetViews>
  <sheetFormatPr defaultColWidth="12.88671875" defaultRowHeight="12.75"/>
  <cols>
    <col min="1" max="1" width="5.777343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5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57.64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42359999999999998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42.36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923006</v>
      </c>
      <c r="D15" s="981">
        <f>'WP FR-16(7)(v)Rate Incr (15.0%)'!D15</f>
        <v>65522695</v>
      </c>
      <c r="E15" s="981">
        <f ca="1">'WP FR-16(7)(v)Rate Incr (15.0%)'!E15</f>
        <v>10692482</v>
      </c>
      <c r="F15" s="975">
        <f ca="1">IF(C15=0,0,ROUND(E15/C15,6))</f>
        <v>4.9292000000000002E-2</v>
      </c>
      <c r="G15" s="981">
        <f ca="1">G20-SUM(G16:G19)</f>
        <v>64777653</v>
      </c>
      <c r="H15" s="981">
        <f ca="1">D15-G15</f>
        <v>745042</v>
      </c>
      <c r="I15" s="981">
        <f ca="1">0-SUM(I16:I19)</f>
        <v>315600</v>
      </c>
      <c r="J15" s="981">
        <f>(ROUND(C15/C$20,6)*$J$20)</f>
        <v>7290503.2228559805</v>
      </c>
      <c r="K15" s="981">
        <f ca="1">D15-I15+J15</f>
        <v>72497598.222855985</v>
      </c>
      <c r="L15" s="28">
        <f ca="1">IF(K15=0,0,ROUND((K15-D15)/D15,6))</f>
        <v>0.10645</v>
      </c>
      <c r="M15" s="976">
        <f ca="1">ROUND((((J15-I15)*(1-FIT))+E15)/C15,8)</f>
        <v>7.4693120000000002E-2</v>
      </c>
      <c r="N15" s="981">
        <f ca="1">J15-I15</f>
        <v>6974903.2228559805</v>
      </c>
    </row>
    <row r="16" spans="1:14">
      <c r="A16" s="333">
        <v>2</v>
      </c>
      <c r="B16" s="332" t="s">
        <v>1287</v>
      </c>
      <c r="C16" s="982">
        <f>'WP FR-16(7)(v)Rate Incr (15.0%)'!C16</f>
        <v>71658252</v>
      </c>
      <c r="D16" s="982">
        <f>'WP FR-16(7)(v)Rate Incr (15.0%)'!D16</f>
        <v>23198247</v>
      </c>
      <c r="E16" s="982">
        <f>'WP FR-16(7)(v)Rate Incr (15.0%)'!E16</f>
        <v>1061784</v>
      </c>
      <c r="F16" s="975">
        <f>IF(C16=0,0,ROUND(E16/C16,6))</f>
        <v>1.4817E-2</v>
      </c>
      <c r="G16" s="982">
        <f ca="1">ROUND((((F$20*C16)-E16)/(1-FIT)),0)+D16</f>
        <v>26079175</v>
      </c>
      <c r="H16" s="982">
        <f ca="1">D16-G16</f>
        <v>-2880928</v>
      </c>
      <c r="I16" s="982">
        <f ca="1">ROUND(H16*$I$11,0)</f>
        <v>-1220361</v>
      </c>
      <c r="J16" s="982">
        <f>(ROUND(C16/C$20,6)*$J$20)</f>
        <v>2408338.3193360167</v>
      </c>
      <c r="K16" s="982">
        <f ca="1">D16-I16+J16</f>
        <v>26826946.319336016</v>
      </c>
      <c r="L16" s="28">
        <f ca="1">IF(K16=0,0,ROUND((K16-D16)/D16,6))</f>
        <v>0.156421</v>
      </c>
      <c r="M16" s="976">
        <f ca="1">ROUND((((J16-I16)*(1-FIT))+E16)/C16,8)</f>
        <v>5.482211E-2</v>
      </c>
      <c r="N16" s="982">
        <f ca="1">J16-I16</f>
        <v>3628699.3193360167</v>
      </c>
    </row>
    <row r="17" spans="1:14">
      <c r="A17" s="333">
        <v>3</v>
      </c>
      <c r="B17" s="332" t="s">
        <v>1288</v>
      </c>
      <c r="C17" s="980">
        <f>'WP FR-16(7)(v)Rate Incr (15.0%)'!C17</f>
        <v>19255252</v>
      </c>
      <c r="D17" s="980">
        <f>'WP FR-16(7)(v)Rate Incr (15.0%)'!D17</f>
        <v>5042683</v>
      </c>
      <c r="E17" s="980">
        <f ca="1">'WP FR-16(7)(v)Rate Incr (15.0%)'!E17</f>
        <v>2203458</v>
      </c>
      <c r="F17" s="975">
        <f ca="1">IF(C17=0,0,ROUND(E17/C17,6))</f>
        <v>0.11443399999999999</v>
      </c>
      <c r="G17" s="980">
        <f ca="1">ROUND((((F$20*C17)-E17)/(1-FIT)),0)+D17</f>
        <v>3388782</v>
      </c>
      <c r="H17" s="980">
        <f ca="1">D17-G17</f>
        <v>1653901</v>
      </c>
      <c r="I17" s="980">
        <f ca="1">ROUND(H17*$I$11,0)</f>
        <v>700592</v>
      </c>
      <c r="J17" s="980">
        <f>(ROUND(C17/C$20,6)*$J$20)</f>
        <v>647144.65968369343</v>
      </c>
      <c r="K17" s="980">
        <f ca="1">D17-I17+J17</f>
        <v>4989235.6596836932</v>
      </c>
      <c r="L17" s="28">
        <f ca="1">IF(K17=0,0,ROUND((K17-D17)/D17,6))</f>
        <v>-1.0599000000000001E-2</v>
      </c>
      <c r="M17" s="976">
        <f ca="1">ROUND((((J17-I17)*(1-FIT))+E17)/C17,8)</f>
        <v>0.1122413</v>
      </c>
      <c r="N17" s="980">
        <f ca="1">J17-I17</f>
        <v>-53447.340316306567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26</v>
      </c>
      <c r="F18" s="975">
        <f>IF(C18=0,0,ROUND(E18/C18,6))</f>
        <v>0.111792</v>
      </c>
      <c r="G18" s="980">
        <f ca="1">ROUND((((F$20*C18)-E18)/(1-FIT)),0)+D18</f>
        <v>1042263</v>
      </c>
      <c r="H18" s="980">
        <f ca="1">D18-G18</f>
        <v>481985</v>
      </c>
      <c r="I18" s="980">
        <f ca="1">ROUND(H18*$I$11,0)</f>
        <v>204169</v>
      </c>
      <c r="J18" s="980">
        <f>(ROUND(C18/C$20,6)*$J$20)</f>
        <v>196232.86572430632</v>
      </c>
      <c r="K18" s="980">
        <f ca="1">D18-I18+J18</f>
        <v>1516311.8657243063</v>
      </c>
      <c r="L18" s="28">
        <f ca="1">IF(K18=0,0,ROUND((K18-D18)/D18,6))</f>
        <v>-5.2069999999999998E-3</v>
      </c>
      <c r="M18" s="976">
        <f ca="1">ROUND((((J18-I18)*(1-FIT))+E18)/C18,8)</f>
        <v>0.11071868999999999</v>
      </c>
      <c r="N18" s="980">
        <f ca="1">J18-I18</f>
        <v>-7936.1342756936792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5" spans="6:6" ht="13.5" thickBot="1">
      <c r="F55" s="979"/>
    </row>
    <row r="56" spans="6:6" ht="13.5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>
    <tabColor rgb="FFFF6600"/>
    <pageSetUpPr fitToPage="1"/>
  </sheetPr>
  <dimension ref="A1:N56"/>
  <sheetViews>
    <sheetView zoomScale="75" workbookViewId="0">
      <selection activeCell="C13" sqref="C13:E13"/>
    </sheetView>
  </sheetViews>
  <sheetFormatPr defaultColWidth="12.88671875" defaultRowHeight="12.75"/>
  <cols>
    <col min="1" max="1" width="5.664062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6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25.00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75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75.00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923006</v>
      </c>
      <c r="D15" s="981">
        <f>'WP FR-16(7)(v)Rate Incr (15.0%)'!D15</f>
        <v>65522695</v>
      </c>
      <c r="E15" s="981">
        <f ca="1">'WP FR-16(7)(v)Rate Incr (15.0%)'!E15</f>
        <v>10692482</v>
      </c>
      <c r="F15" s="975">
        <f ca="1">IF(C15=0,0,ROUND(E15/C15,6))</f>
        <v>4.9292000000000002E-2</v>
      </c>
      <c r="G15" s="981">
        <f ca="1">G20-SUM(G16:G19)</f>
        <v>64777653</v>
      </c>
      <c r="H15" s="981">
        <f ca="1">D15-G15</f>
        <v>745042</v>
      </c>
      <c r="I15" s="981">
        <f ca="1">0-SUM(I16:I19)</f>
        <v>558781</v>
      </c>
      <c r="J15" s="981">
        <f>(ROUND(C15/C$20,6)*$J$20)</f>
        <v>7290503.2228559805</v>
      </c>
      <c r="K15" s="981">
        <f ca="1">D15-I15+J15</f>
        <v>72254417.222855985</v>
      </c>
      <c r="L15" s="28">
        <f ca="1">IF(K15=0,0,ROUND((K15-D15)/D15,6))</f>
        <v>0.102739</v>
      </c>
      <c r="M15" s="976">
        <f ca="1">ROUND((((J15-I15)*(1-FIT))+E15)/C15,8)</f>
        <v>7.3807490000000003E-2</v>
      </c>
      <c r="N15" s="981">
        <f ca="1">J15-I15</f>
        <v>6731722.2228559805</v>
      </c>
    </row>
    <row r="16" spans="1:14">
      <c r="A16" s="333">
        <v>2</v>
      </c>
      <c r="B16" s="332" t="s">
        <v>1287</v>
      </c>
      <c r="C16" s="982">
        <f>'WP FR-16(7)(v)Rate Incr (15.0%)'!C16</f>
        <v>71658252</v>
      </c>
      <c r="D16" s="982">
        <f>'WP FR-16(7)(v)Rate Incr (15.0%)'!D16</f>
        <v>23198247</v>
      </c>
      <c r="E16" s="982">
        <f>'WP FR-16(7)(v)Rate Incr (15.0%)'!E16</f>
        <v>1061784</v>
      </c>
      <c r="F16" s="975">
        <f>IF(C16=0,0,ROUND(E16/C16,6))</f>
        <v>1.4817E-2</v>
      </c>
      <c r="G16" s="982">
        <f ca="1">ROUND((((F$20*C16)-E16)/(1-FIT)),0)+D16</f>
        <v>26079175</v>
      </c>
      <c r="H16" s="982">
        <f ca="1">D16-G16</f>
        <v>-2880928</v>
      </c>
      <c r="I16" s="982">
        <f ca="1">ROUND(H16*$I$11,0)</f>
        <v>-2160696</v>
      </c>
      <c r="J16" s="982">
        <f>(ROUND(C16/C$20,6)*$J$20)</f>
        <v>2408338.3193360167</v>
      </c>
      <c r="K16" s="982">
        <f ca="1">D16-I16+J16</f>
        <v>27767281.319336016</v>
      </c>
      <c r="L16" s="28">
        <f ca="1">IF(K16=0,0,ROUND((K16-D16)/D16,6))</f>
        <v>0.19695599999999999</v>
      </c>
      <c r="M16" s="976">
        <f ca="1">ROUND((((J16-I16)*(1-FIT))+E16)/C16,8)</f>
        <v>6.5188880000000005E-2</v>
      </c>
      <c r="N16" s="982">
        <f ca="1">J16-I16</f>
        <v>4569034.3193360167</v>
      </c>
    </row>
    <row r="17" spans="1:14">
      <c r="A17" s="333">
        <v>3</v>
      </c>
      <c r="B17" s="332" t="s">
        <v>1288</v>
      </c>
      <c r="C17" s="980">
        <f>'WP FR-16(7)(v)Rate Incr (15.0%)'!C17</f>
        <v>19255252</v>
      </c>
      <c r="D17" s="980">
        <f>'WP FR-16(7)(v)Rate Incr (15.0%)'!D17</f>
        <v>5042683</v>
      </c>
      <c r="E17" s="980">
        <f ca="1">'WP FR-16(7)(v)Rate Incr (15.0%)'!E17</f>
        <v>2203458</v>
      </c>
      <c r="F17" s="975">
        <f ca="1">IF(C17=0,0,ROUND(E17/C17,6))</f>
        <v>0.11443399999999999</v>
      </c>
      <c r="G17" s="980">
        <f ca="1">ROUND((((F$20*C17)-E17)/(1-FIT)),0)+D17</f>
        <v>3388782</v>
      </c>
      <c r="H17" s="980">
        <f ca="1">D17-G17</f>
        <v>1653901</v>
      </c>
      <c r="I17" s="980">
        <f ca="1">ROUND(H17*$I$11,0)</f>
        <v>1240426</v>
      </c>
      <c r="J17" s="980">
        <f>(ROUND(C17/C$20,6)*$J$20)</f>
        <v>647144.65968369343</v>
      </c>
      <c r="K17" s="980">
        <f ca="1">D17-I17+J17</f>
        <v>4449401.6596836932</v>
      </c>
      <c r="L17" s="28">
        <f ca="1">IF(K17=0,0,ROUND((K17-D17)/D17,6))</f>
        <v>-0.11765200000000001</v>
      </c>
      <c r="M17" s="976">
        <f ca="1">ROUND((((J17-I17)*(1-FIT))+E17)/C17,8)</f>
        <v>9.0093119999999999E-2</v>
      </c>
      <c r="N17" s="980">
        <f ca="1">J17-I17</f>
        <v>-593281.34031630657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26</v>
      </c>
      <c r="F18" s="975">
        <f>IF(C18=0,0,ROUND(E18/C18,6))</f>
        <v>0.111792</v>
      </c>
      <c r="G18" s="980">
        <f ca="1">ROUND((((F$20*C18)-E18)/(1-FIT)),0)+D18</f>
        <v>1042263</v>
      </c>
      <c r="H18" s="980">
        <f ca="1">D18-G18</f>
        <v>481985</v>
      </c>
      <c r="I18" s="980">
        <f ca="1">ROUND(H18*$I$11,0)</f>
        <v>361489</v>
      </c>
      <c r="J18" s="980">
        <f>(ROUND(C18/C$20,6)*$J$20)</f>
        <v>196232.86572430632</v>
      </c>
      <c r="K18" s="980">
        <f ca="1">D18-I18+J18</f>
        <v>1358991.8657243063</v>
      </c>
      <c r="L18" s="28">
        <f ca="1">IF(K18=0,0,ROUND((K18-D18)/D18,6))</f>
        <v>-0.108418</v>
      </c>
      <c r="M18" s="976">
        <f ca="1">ROUND((((J18-I18)*(1-FIT))+E18)/C18,8)</f>
        <v>8.943276E-2</v>
      </c>
      <c r="N18" s="980">
        <f ca="1">J18-I18</f>
        <v>-165256.13427569368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5" spans="6:6" ht="13.5" thickBot="1">
      <c r="F55" s="979"/>
    </row>
    <row r="56" spans="6:6" ht="13.5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rgb="FFFF6600"/>
    <pageSetUpPr fitToPage="1"/>
  </sheetPr>
  <dimension ref="A1:N56"/>
  <sheetViews>
    <sheetView zoomScale="80" zoomScaleNormal="80" workbookViewId="0">
      <selection activeCell="I5" sqref="I5"/>
    </sheetView>
  </sheetViews>
  <sheetFormatPr defaultColWidth="12.88671875" defaultRowHeight="12.75"/>
  <cols>
    <col min="1" max="1" width="6.218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7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0.00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1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100.00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923006</v>
      </c>
      <c r="D15" s="981">
        <f>'WP FR-16(7)(v)Rate Incr (15.0%)'!D15</f>
        <v>65522695</v>
      </c>
      <c r="E15" s="981">
        <f ca="1">'WP FR-16(7)(v)Rate Incr (15.0%)'!E15</f>
        <v>10692482</v>
      </c>
      <c r="F15" s="975">
        <f ca="1">IF(C15=0,0,ROUND(E15/C15,6))</f>
        <v>4.9292000000000002E-2</v>
      </c>
      <c r="G15" s="981">
        <f ca="1">G20-SUM(G16:G19)</f>
        <v>64777653</v>
      </c>
      <c r="H15" s="981">
        <f ca="1">D15-G15</f>
        <v>745042</v>
      </c>
      <c r="I15" s="981">
        <f ca="1">0-SUM(I16:I19)</f>
        <v>745042</v>
      </c>
      <c r="J15" s="981">
        <f>(ROUND(C15/C$20,6)*$J$20)</f>
        <v>7290503.2228559805</v>
      </c>
      <c r="K15" s="981">
        <f ca="1">D15-I15+J15</f>
        <v>72068156.222855985</v>
      </c>
      <c r="L15" s="28">
        <f ca="1">IF(K15=0,0,ROUND((K15-D15)/D15,6))</f>
        <v>9.9895999999999999E-2</v>
      </c>
      <c r="M15" s="976">
        <f ca="1">ROUND((((J15-I15)*(1-FIT))+E15)/C15,8)</f>
        <v>7.3129159999999999E-2</v>
      </c>
      <c r="N15" s="981">
        <f ca="1">J15-I15</f>
        <v>6545461.2228559805</v>
      </c>
    </row>
    <row r="16" spans="1:14">
      <c r="A16" s="333">
        <v>2</v>
      </c>
      <c r="B16" s="332" t="s">
        <v>1287</v>
      </c>
      <c r="C16" s="982">
        <f>'WP FR-16(7)(v)Rate Incr (15.0%)'!C16</f>
        <v>71658252</v>
      </c>
      <c r="D16" s="982">
        <f>'WP FR-16(7)(v)Rate Incr (15.0%)'!D16</f>
        <v>23198247</v>
      </c>
      <c r="E16" s="982">
        <f>'WP FR-16(7)(v)Rate Incr (15.0%)'!E16</f>
        <v>1061784</v>
      </c>
      <c r="F16" s="975">
        <f>IF(C16=0,0,ROUND(E16/C16,6))</f>
        <v>1.4817E-2</v>
      </c>
      <c r="G16" s="982">
        <f ca="1">ROUND((((F$20*C16)-E16)/(1-FIT)),0)+D16</f>
        <v>26079175</v>
      </c>
      <c r="H16" s="982">
        <f ca="1">D16-G16</f>
        <v>-2880928</v>
      </c>
      <c r="I16" s="982">
        <f ca="1">ROUND(H16*$I$11,0)</f>
        <v>-2880928</v>
      </c>
      <c r="J16" s="982">
        <f>(ROUND(C16/C$20,6)*$J$20)</f>
        <v>2408338.3193360167</v>
      </c>
      <c r="K16" s="982">
        <f ca="1">D16-I16+J16</f>
        <v>28487513.319336016</v>
      </c>
      <c r="L16" s="28">
        <f ca="1">IF(K16=0,0,ROUND((K16-D16)/D16,6))</f>
        <v>0.22800300000000001</v>
      </c>
      <c r="M16" s="976">
        <f ca="1">ROUND((((J16-I16)*(1-FIT))+E16)/C16,8)</f>
        <v>7.3129109999999997E-2</v>
      </c>
      <c r="N16" s="982">
        <f ca="1">J16-I16</f>
        <v>5289266.3193360167</v>
      </c>
    </row>
    <row r="17" spans="1:14">
      <c r="A17" s="333">
        <v>3</v>
      </c>
      <c r="B17" s="332" t="s">
        <v>1288</v>
      </c>
      <c r="C17" s="980">
        <f>'WP FR-16(7)(v)Rate Incr (15.0%)'!C17</f>
        <v>19255252</v>
      </c>
      <c r="D17" s="980">
        <f>'WP FR-16(7)(v)Rate Incr (15.0%)'!D17</f>
        <v>5042683</v>
      </c>
      <c r="E17" s="980">
        <f ca="1">'WP FR-16(7)(v)Rate Incr (15.0%)'!E17</f>
        <v>2203458</v>
      </c>
      <c r="F17" s="975">
        <f ca="1">IF(C17=0,0,ROUND(E17/C17,6))</f>
        <v>0.11443399999999999</v>
      </c>
      <c r="G17" s="980">
        <f ca="1">ROUND((((F$20*C17)-E17)/(1-FIT)),0)+D17</f>
        <v>3388782</v>
      </c>
      <c r="H17" s="980">
        <f ca="1">D17-G17</f>
        <v>1653901</v>
      </c>
      <c r="I17" s="980">
        <f ca="1">ROUND(H17*$I$11,0)</f>
        <v>1653901</v>
      </c>
      <c r="J17" s="980">
        <f>(ROUND(C17/C$20,6)*$J$20)</f>
        <v>647144.65968369343</v>
      </c>
      <c r="K17" s="980">
        <f ca="1">D17-I17+J17</f>
        <v>4035926.6596836932</v>
      </c>
      <c r="L17" s="28">
        <f ca="1">IF(K17=0,0,ROUND((K17-D17)/D17,6))</f>
        <v>-0.19964699999999999</v>
      </c>
      <c r="M17" s="976">
        <f ca="1">ROUND((((J17-I17)*(1-FIT))+E17)/C17,8)</f>
        <v>7.3129159999999999E-2</v>
      </c>
      <c r="N17" s="980">
        <f ca="1">J17-I17</f>
        <v>-1006756.3403163066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26</v>
      </c>
      <c r="F18" s="975">
        <f>IF(C18=0,0,ROUND(E18/C18,6))</f>
        <v>0.111792</v>
      </c>
      <c r="G18" s="980">
        <f ca="1">ROUND((((F$20*C18)-E18)/(1-FIT)),0)+D18</f>
        <v>1042263</v>
      </c>
      <c r="H18" s="980">
        <f ca="1">D18-G18</f>
        <v>481985</v>
      </c>
      <c r="I18" s="980">
        <f ca="1">ROUND(H18*$I$11,0)</f>
        <v>481985</v>
      </c>
      <c r="J18" s="980">
        <f>(ROUND(C18/C$20,6)*$J$20)</f>
        <v>196232.86572430632</v>
      </c>
      <c r="K18" s="980">
        <f ca="1">D18-I18+J18</f>
        <v>1238495.8657243063</v>
      </c>
      <c r="L18" s="28">
        <f ca="1">IF(K18=0,0,ROUND((K18-D18)/D18,6))</f>
        <v>-0.187471</v>
      </c>
      <c r="M18" s="976">
        <f ca="1">ROUND((((J18-I18)*(1-FIT))+E18)/C18,8)</f>
        <v>7.3129239999999998E-2</v>
      </c>
      <c r="N18" s="980">
        <f ca="1">J18-I18</f>
        <v>-285752.13427569368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0" spans="4:7">
      <c r="D50" s="332">
        <v>162300799</v>
      </c>
      <c r="E50" s="332">
        <f>ROUND(D50/$D$55,9)</f>
        <v>0.670947407</v>
      </c>
      <c r="F50" s="332">
        <f>ROUND($F$55*E50,0)</f>
        <v>29929528</v>
      </c>
      <c r="G50" s="332">
        <f>F50+D50</f>
        <v>192230327</v>
      </c>
    </row>
    <row r="51" spans="4:7">
      <c r="D51" s="332">
        <v>28276817</v>
      </c>
      <c r="E51" s="332">
        <f>ROUND(D51/$D$55,9)</f>
        <v>0.116895648</v>
      </c>
      <c r="F51" s="332">
        <f>ROUND($F$55*E51,0)</f>
        <v>5214465</v>
      </c>
      <c r="G51" s="332">
        <f>F51+D51</f>
        <v>33491282</v>
      </c>
    </row>
    <row r="52" spans="4:7">
      <c r="D52" s="332">
        <v>39119284</v>
      </c>
      <c r="E52" s="332">
        <f>ROUND(D52/$D$55,9)</f>
        <v>0.16171813299999999</v>
      </c>
      <c r="F52" s="332">
        <f>ROUND($F$55*E52,0)</f>
        <v>7213900</v>
      </c>
      <c r="G52" s="332">
        <f>F52+D52</f>
        <v>46333184</v>
      </c>
    </row>
    <row r="53" spans="4:7">
      <c r="D53" s="332">
        <v>12201045</v>
      </c>
      <c r="E53" s="332">
        <f>ROUND(D53/$D$55,9)</f>
        <v>5.0438812E-2</v>
      </c>
      <c r="F53" s="332">
        <f>ROUND($F$55*E53,0)</f>
        <v>2249967</v>
      </c>
      <c r="G53" s="332">
        <f>F53+D53</f>
        <v>14451012</v>
      </c>
    </row>
    <row r="54" spans="4:7">
      <c r="D54" s="332" t="s">
        <v>343</v>
      </c>
    </row>
    <row r="55" spans="4:7" ht="13.5" thickBot="1">
      <c r="D55" s="332">
        <v>241897945</v>
      </c>
      <c r="E55" s="332">
        <f>SUM(E50:E53)</f>
        <v>0.99999999999999989</v>
      </c>
      <c r="F55" s="979">
        <v>44607860</v>
      </c>
    </row>
    <row r="56" spans="4:7" ht="13.5" thickTop="1"/>
  </sheetData>
  <phoneticPr fontId="0" type="noConversion"/>
  <pageMargins left="0.75" right="0.75" top="1" bottom="1" header="0.5" footer="0.5"/>
  <pageSetup scale="56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59999389629810485"/>
    <pageSetUpPr fitToPage="1"/>
  </sheetPr>
  <dimension ref="A1:N40"/>
  <sheetViews>
    <sheetView zoomScale="80" zoomScaleNormal="80" workbookViewId="0">
      <selection activeCell="A2" sqref="A2"/>
    </sheetView>
  </sheetViews>
  <sheetFormatPr defaultRowHeight="15"/>
  <cols>
    <col min="1" max="1" width="5.44140625" customWidth="1"/>
    <col min="2" max="2" width="45.77734375" customWidth="1"/>
    <col min="3" max="3" width="15.77734375" customWidth="1"/>
    <col min="4" max="4" width="1.5546875" style="215" customWidth="1"/>
    <col min="5" max="5" width="15.77734375" customWidth="1"/>
    <col min="6" max="6" width="1.5546875" style="215" customWidth="1"/>
    <col min="7" max="7" width="15.77734375" customWidth="1"/>
    <col min="8" max="8" width="1.5546875" style="215" customWidth="1"/>
    <col min="9" max="9" width="15.77734375" customWidth="1"/>
  </cols>
  <sheetData>
    <row r="1" spans="1:14">
      <c r="A1" s="990" t="str">
        <f>co_name</f>
        <v>DUKE ENERGY KENTUCKY, INC.</v>
      </c>
      <c r="B1" s="990"/>
      <c r="C1" s="990"/>
      <c r="D1" s="990"/>
      <c r="E1" s="990"/>
      <c r="F1" s="990"/>
      <c r="G1" s="990"/>
      <c r="H1" s="990"/>
      <c r="I1" s="990"/>
    </row>
    <row r="2" spans="1:14">
      <c r="A2" s="990" t="str">
        <f>case_name</f>
        <v>CASE NO: 2018-00261</v>
      </c>
      <c r="B2" s="990"/>
      <c r="C2" s="990"/>
      <c r="D2" s="990"/>
      <c r="E2" s="990"/>
      <c r="F2" s="990"/>
      <c r="G2" s="990"/>
      <c r="H2" s="990"/>
      <c r="I2" s="990"/>
    </row>
    <row r="3" spans="1:14">
      <c r="A3" s="990" t="s">
        <v>1138</v>
      </c>
      <c r="B3" s="990"/>
      <c r="C3" s="990"/>
      <c r="D3" s="990"/>
      <c r="E3" s="990"/>
      <c r="F3" s="990"/>
      <c r="G3" s="990"/>
      <c r="H3" s="990"/>
      <c r="I3" s="990"/>
    </row>
    <row r="4" spans="1:14">
      <c r="A4" s="990" t="str">
        <f>test_period</f>
        <v>TWELVE MONTHS ENDING MARCH 31, 2020</v>
      </c>
      <c r="B4" s="990"/>
      <c r="C4" s="990"/>
      <c r="D4" s="990"/>
      <c r="E4" s="990"/>
      <c r="F4" s="990"/>
      <c r="G4" s="990"/>
      <c r="H4" s="990"/>
      <c r="I4" s="990"/>
    </row>
    <row r="5" spans="1:14">
      <c r="A5" s="215"/>
      <c r="B5" s="215"/>
      <c r="C5" s="215"/>
      <c r="E5" s="215"/>
      <c r="G5" s="215"/>
      <c r="I5" s="215"/>
    </row>
    <row r="6" spans="1:14">
      <c r="A6" s="215"/>
      <c r="B6" s="215"/>
      <c r="C6" s="215"/>
      <c r="E6" s="215"/>
      <c r="G6" s="215"/>
      <c r="I6" s="215"/>
    </row>
    <row r="7" spans="1:14">
      <c r="A7" s="215" t="str">
        <f>data_filing</f>
        <v>DATA: 12 MONTH FORECASTED PERIOD</v>
      </c>
      <c r="B7" s="215"/>
      <c r="C7" s="215"/>
      <c r="E7" s="215"/>
      <c r="G7" s="215" t="s">
        <v>1537</v>
      </c>
      <c r="I7" s="215"/>
    </row>
    <row r="8" spans="1:14">
      <c r="A8" s="215" t="str">
        <f>type</f>
        <v xml:space="preserve">TYPE OF FILING: "X" ORIGINAL   UPDATED    REVISED  </v>
      </c>
      <c r="B8" s="215"/>
      <c r="C8" s="215"/>
      <c r="E8" s="215"/>
      <c r="G8" s="193" t="s">
        <v>1147</v>
      </c>
      <c r="H8" s="991"/>
      <c r="I8" s="215"/>
    </row>
    <row r="9" spans="1:14">
      <c r="A9" s="991" t="s">
        <v>1146</v>
      </c>
      <c r="B9" s="215"/>
      <c r="C9" s="215"/>
      <c r="E9" s="215"/>
      <c r="G9" s="215" t="s">
        <v>437</v>
      </c>
      <c r="I9" s="215"/>
    </row>
    <row r="10" spans="1:14">
      <c r="A10" s="215"/>
      <c r="B10" s="215"/>
      <c r="C10" s="215"/>
      <c r="E10" s="215"/>
      <c r="G10" s="215" t="str">
        <f>Witness1</f>
        <v>BRUCE L. SAILERS</v>
      </c>
      <c r="I10" s="215"/>
    </row>
    <row r="11" spans="1:14">
      <c r="A11" s="215"/>
      <c r="B11" s="215"/>
      <c r="C11" s="215"/>
      <c r="E11" s="215"/>
      <c r="G11" s="215"/>
      <c r="I11" s="215"/>
      <c r="K11" s="215"/>
      <c r="L11" s="215"/>
      <c r="M11" s="215"/>
      <c r="N11" s="215"/>
    </row>
    <row r="12" spans="1:14" s="215" customFormat="1"/>
    <row r="13" spans="1:14" s="215" customFormat="1">
      <c r="A13" s="999"/>
      <c r="B13" s="999"/>
      <c r="C13" s="1003" t="s">
        <v>924</v>
      </c>
      <c r="D13" s="1003"/>
      <c r="E13" s="1003" t="s">
        <v>924</v>
      </c>
      <c r="F13" s="1003"/>
      <c r="G13" s="1004" t="s">
        <v>924</v>
      </c>
      <c r="H13" s="1004"/>
      <c r="I13" s="1005" t="s">
        <v>370</v>
      </c>
    </row>
    <row r="14" spans="1:14">
      <c r="A14" s="998" t="s">
        <v>914</v>
      </c>
      <c r="B14" s="998"/>
      <c r="C14" s="1006" t="s">
        <v>773</v>
      </c>
      <c r="D14" s="1006"/>
      <c r="E14" s="1006" t="s">
        <v>1282</v>
      </c>
      <c r="F14" s="1006"/>
      <c r="G14" s="1006" t="s">
        <v>984</v>
      </c>
      <c r="H14" s="1006"/>
      <c r="I14" s="1006" t="s">
        <v>549</v>
      </c>
      <c r="K14" s="215"/>
      <c r="L14" s="215"/>
      <c r="M14" s="215"/>
      <c r="N14" s="215"/>
    </row>
    <row r="15" spans="1:14">
      <c r="A15" s="989" t="s">
        <v>915</v>
      </c>
      <c r="B15" s="989" t="s">
        <v>1139</v>
      </c>
      <c r="C15" s="1007" t="s">
        <v>338</v>
      </c>
      <c r="D15" s="1007"/>
      <c r="E15" s="1007" t="s">
        <v>405</v>
      </c>
      <c r="F15" s="1007"/>
      <c r="G15" s="1007" t="s">
        <v>1283</v>
      </c>
      <c r="H15" s="1007"/>
      <c r="I15" s="1007" t="s">
        <v>550</v>
      </c>
      <c r="K15" s="215"/>
      <c r="L15" s="215"/>
      <c r="M15" s="215"/>
      <c r="N15" s="215"/>
    </row>
    <row r="16" spans="1:14">
      <c r="A16" s="215"/>
      <c r="B16" s="215"/>
      <c r="C16" s="215"/>
      <c r="E16" s="215"/>
      <c r="G16" s="215"/>
      <c r="K16" s="215"/>
      <c r="L16" s="215"/>
      <c r="M16" s="215"/>
      <c r="N16" s="215"/>
    </row>
    <row r="17" spans="1:14">
      <c r="A17" s="988">
        <v>1</v>
      </c>
      <c r="B17" s="215" t="s">
        <v>495</v>
      </c>
      <c r="C17" s="993">
        <f>'FR-16(7)(v)-6 DISTR Cust Alloc'!$G$15</f>
        <v>117777731</v>
      </c>
      <c r="D17" s="1000"/>
      <c r="E17" s="993">
        <f>'FR-16(7)(v)-6 DISTR Cust Alloc'!$H$15</f>
        <v>18057902</v>
      </c>
      <c r="F17" s="1000"/>
      <c r="G17" s="993">
        <f>'FR-16(7)(v)-6 DISTR Cust Alloc'!$I$15</f>
        <v>478425</v>
      </c>
      <c r="H17" s="1000"/>
      <c r="I17" s="993">
        <f>'FR-16(7)(v)-6 DISTR Cust Alloc'!$J$15</f>
        <v>516969</v>
      </c>
      <c r="K17" s="215"/>
      <c r="L17" s="215"/>
      <c r="M17" s="215"/>
      <c r="N17" s="215"/>
    </row>
    <row r="18" spans="1:14">
      <c r="A18" s="988"/>
      <c r="B18" s="215"/>
      <c r="D18" s="3"/>
      <c r="E18" s="215"/>
      <c r="F18" s="3"/>
      <c r="G18" s="215"/>
      <c r="H18" s="3"/>
      <c r="I18" s="215"/>
      <c r="K18" s="215"/>
      <c r="L18" s="215"/>
      <c r="M18" s="215"/>
      <c r="N18" s="215"/>
    </row>
    <row r="19" spans="1:14">
      <c r="A19" s="988">
        <v>2</v>
      </c>
      <c r="B19" s="215" t="s">
        <v>1140</v>
      </c>
      <c r="C19" s="992">
        <f>'FR-16(7)(v)-6 DISTR Cust Alloc'!$G$24</f>
        <v>18932251</v>
      </c>
      <c r="D19" s="1000"/>
      <c r="E19" s="992">
        <f>'FR-16(7)(v)-6 DISTR Cust Alloc'!$H$24</f>
        <v>3059224</v>
      </c>
      <c r="F19" s="1000"/>
      <c r="G19" s="992">
        <f>'FR-16(7)(v)-6 DISTR Cust Alloc'!$I$24</f>
        <v>200188</v>
      </c>
      <c r="H19" s="1000"/>
      <c r="I19" s="992">
        <f>'FR-16(7)(v)-6 DISTR Cust Alloc'!$J$24</f>
        <v>93810</v>
      </c>
    </row>
    <row r="20" spans="1:14">
      <c r="A20" s="988"/>
      <c r="B20" s="215"/>
      <c r="D20" s="3"/>
      <c r="E20" s="215"/>
      <c r="F20" s="3"/>
      <c r="G20" s="215"/>
      <c r="H20" s="3"/>
      <c r="I20" s="215"/>
    </row>
    <row r="21" spans="1:14">
      <c r="A21" s="988">
        <v>3</v>
      </c>
      <c r="B21" s="215" t="str">
        <f>"Return @ "&amp;TEXT(RofR,"0.00%")</f>
        <v>Return @ 7.18%</v>
      </c>
      <c r="C21" s="993">
        <f>'FR-16(7)(v)-6 DISTR Cust Alloc'!$G$26</f>
        <v>8457618</v>
      </c>
      <c r="D21" s="1000"/>
      <c r="E21" s="993">
        <f>'FR-16(7)(v)-6 DISTR Cust Alloc'!$H$26</f>
        <v>1296738</v>
      </c>
      <c r="F21" s="1000"/>
      <c r="G21" s="993">
        <f>'FR-16(7)(v)-6 DISTR Cust Alloc'!$I$26</f>
        <v>34356</v>
      </c>
      <c r="H21" s="1000"/>
      <c r="I21" s="993">
        <f>'FR-16(7)(v)-6 DISTR Cust Alloc'!$J$26</f>
        <v>37124</v>
      </c>
    </row>
    <row r="22" spans="1:14">
      <c r="A22" s="988"/>
      <c r="B22" s="215"/>
      <c r="D22" s="3"/>
      <c r="E22" s="215"/>
      <c r="F22" s="3"/>
      <c r="G22" s="215"/>
      <c r="H22" s="3"/>
      <c r="I22" s="215"/>
    </row>
    <row r="23" spans="1:14">
      <c r="A23" s="988">
        <v>4</v>
      </c>
      <c r="B23" s="215" t="s">
        <v>1141</v>
      </c>
      <c r="C23" s="992">
        <f>C19+C21</f>
        <v>27389869</v>
      </c>
      <c r="D23" s="1000"/>
      <c r="E23" s="992">
        <f>E19+E21</f>
        <v>4355962</v>
      </c>
      <c r="F23" s="1000"/>
      <c r="G23" s="992">
        <f>G19+G21</f>
        <v>234544</v>
      </c>
      <c r="H23" s="1000"/>
      <c r="I23" s="992">
        <f>I19+I21</f>
        <v>130934</v>
      </c>
    </row>
    <row r="24" spans="1:14">
      <c r="A24" s="988"/>
      <c r="B24" s="215"/>
      <c r="D24" s="3"/>
      <c r="E24" s="215"/>
      <c r="F24" s="3"/>
      <c r="G24" s="215"/>
      <c r="H24" s="3"/>
      <c r="I24" s="215"/>
    </row>
    <row r="25" spans="1:14">
      <c r="A25" s="988">
        <v>5</v>
      </c>
      <c r="B25" s="215" t="s">
        <v>1142</v>
      </c>
      <c r="C25" s="992">
        <f>-'FR-16(7)(v)-6 DISTR Cust Alloc'!$G$27</f>
        <v>66630</v>
      </c>
      <c r="D25" s="1000"/>
      <c r="E25" s="992">
        <f>-'FR-16(7)(v)-6 DISTR Cust Alloc'!$H$27</f>
        <v>6449</v>
      </c>
      <c r="F25" s="1000"/>
      <c r="G25" s="992">
        <f>-'FR-16(7)(v)-6 DISTR Cust Alloc'!$I$27</f>
        <v>229</v>
      </c>
      <c r="H25" s="1000"/>
      <c r="I25" s="992">
        <f>-'FR-16(7)(v)-6 DISTR Cust Alloc'!$J$27</f>
        <v>91</v>
      </c>
    </row>
    <row r="26" spans="1:14">
      <c r="A26" s="988"/>
      <c r="B26" s="215"/>
      <c r="D26" s="3"/>
      <c r="E26" s="215"/>
      <c r="F26" s="3"/>
      <c r="G26" s="215"/>
      <c r="H26" s="3"/>
      <c r="I26" s="215"/>
    </row>
    <row r="27" spans="1:14">
      <c r="A27" s="988">
        <v>6</v>
      </c>
      <c r="B27" s="215" t="s">
        <v>1143</v>
      </c>
      <c r="C27" s="992">
        <f>C23-C25</f>
        <v>27323239</v>
      </c>
      <c r="D27" s="1000"/>
      <c r="E27" s="992">
        <f>E23-E25</f>
        <v>4349513</v>
      </c>
      <c r="F27" s="1000"/>
      <c r="G27" s="992">
        <f>G23-G25</f>
        <v>234315</v>
      </c>
      <c r="H27" s="1000"/>
      <c r="I27" s="992">
        <f>I23-I25</f>
        <v>130843</v>
      </c>
    </row>
    <row r="28" spans="1:14">
      <c r="A28" s="988"/>
      <c r="B28" s="215"/>
      <c r="D28" s="3"/>
      <c r="E28" s="215"/>
      <c r="F28" s="3"/>
      <c r="G28" s="215"/>
      <c r="H28" s="3"/>
      <c r="I28" s="215"/>
    </row>
    <row r="29" spans="1:14">
      <c r="A29" s="988">
        <v>7</v>
      </c>
      <c r="B29" s="215" t="s">
        <v>774</v>
      </c>
      <c r="C29" s="994">
        <f>'Alloc Factors Summary'!$D$60</f>
        <v>91382</v>
      </c>
      <c r="D29" s="1001"/>
      <c r="E29" s="994">
        <f>'Alloc Factors Summary'!$D$61</f>
        <v>6943</v>
      </c>
      <c r="F29" s="1001"/>
      <c r="G29" s="994">
        <f>'Alloc Factors Summary'!$D$62</f>
        <v>95</v>
      </c>
      <c r="H29" s="1001"/>
      <c r="I29" s="994">
        <f>'Alloc Factors Summary'!$D$63</f>
        <v>22</v>
      </c>
    </row>
    <row r="30" spans="1:14">
      <c r="A30" s="988"/>
      <c r="B30" s="215"/>
      <c r="D30" s="3"/>
      <c r="E30" s="215"/>
      <c r="F30" s="3"/>
      <c r="G30" s="215"/>
      <c r="H30" s="3"/>
      <c r="I30" s="215"/>
    </row>
    <row r="31" spans="1:14">
      <c r="A31" s="988">
        <v>8</v>
      </c>
      <c r="B31" s="215" t="s">
        <v>1144</v>
      </c>
      <c r="C31" s="995">
        <f>ROUND(C27/C29,2)</f>
        <v>299</v>
      </c>
      <c r="D31" s="1002"/>
      <c r="E31" s="995">
        <f>ROUND(E27/E29,2)</f>
        <v>626.46</v>
      </c>
      <c r="F31" s="1002"/>
      <c r="G31" s="995">
        <f>ROUND(G27/G29,2)</f>
        <v>2466.4699999999998</v>
      </c>
      <c r="H31" s="1002"/>
      <c r="I31" s="995">
        <f>ROUND(I27/I29,2)</f>
        <v>5947.41</v>
      </c>
    </row>
    <row r="32" spans="1:14">
      <c r="A32" s="988"/>
      <c r="B32" s="215"/>
      <c r="D32" s="3"/>
      <c r="E32" s="215"/>
      <c r="F32" s="3"/>
      <c r="G32" s="215"/>
      <c r="H32" s="3"/>
      <c r="I32" s="215"/>
    </row>
    <row r="33" spans="1:9" ht="15.75" thickBot="1">
      <c r="A33" s="988">
        <v>9</v>
      </c>
      <c r="B33" s="215" t="s">
        <v>1145</v>
      </c>
      <c r="C33" s="996">
        <f>ROUND(C31/12,2)</f>
        <v>24.92</v>
      </c>
      <c r="D33" s="1002"/>
      <c r="E33" s="996">
        <f>ROUND(E31/12,2)</f>
        <v>52.21</v>
      </c>
      <c r="F33" s="1002"/>
      <c r="G33" s="996">
        <f>ROUND(G31/12,2)</f>
        <v>205.54</v>
      </c>
      <c r="H33" s="1002"/>
      <c r="I33" s="996">
        <f>ROUND(I31/12,2)</f>
        <v>495.62</v>
      </c>
    </row>
    <row r="34" spans="1:9" ht="15.75" thickTop="1">
      <c r="F34" s="3"/>
      <c r="H34" s="3"/>
    </row>
    <row r="38" spans="1:9">
      <c r="E38" s="215"/>
      <c r="G38" s="215"/>
      <c r="I38" s="215"/>
    </row>
    <row r="39" spans="1:9">
      <c r="C39" s="215"/>
      <c r="E39" s="215"/>
      <c r="G39" s="215"/>
      <c r="I39" s="215"/>
    </row>
    <row r="40" spans="1:9">
      <c r="C40" s="215"/>
      <c r="E40" s="215"/>
      <c r="G40" s="215"/>
      <c r="I40" s="215"/>
    </row>
  </sheetData>
  <pageMargins left="1" right="1" top="1" bottom="1" header="0" footer="0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  <pageSetUpPr fitToPage="1"/>
  </sheetPr>
  <dimension ref="A1:T899"/>
  <sheetViews>
    <sheetView zoomScale="80" zoomScaleNormal="80" zoomScaleSheetLayoutView="70" workbookViewId="0"/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5546875" style="332" customWidth="1"/>
    <col min="4" max="4" width="7.5546875" style="333" customWidth="1"/>
    <col min="5" max="5" width="8.77734375" style="332" customWidth="1"/>
    <col min="6" max="8" width="11.88671875" style="332" customWidth="1"/>
    <col min="9" max="9" width="13" style="332" customWidth="1"/>
    <col min="10" max="11" width="11.88671875" style="332" customWidth="1"/>
    <col min="12" max="12" width="8.77734375" style="332"/>
    <col min="13" max="13" width="11.77734375" style="332" customWidth="1"/>
    <col min="14" max="14" width="11" style="332" customWidth="1"/>
    <col min="15" max="15" width="8.77734375" style="332"/>
    <col min="16" max="16" width="21.21875" style="332" customWidth="1"/>
    <col min="17" max="17" width="10.44140625" style="332" bestFit="1" customWidth="1"/>
    <col min="18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39</v>
      </c>
      <c r="K1" s="196"/>
    </row>
    <row r="2" spans="1:11">
      <c r="A2" s="583" t="s">
        <v>1217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457" t="s">
        <v>981</v>
      </c>
      <c r="H8" s="458"/>
      <c r="I8" s="459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284</v>
      </c>
      <c r="G9" s="529" t="s">
        <v>845</v>
      </c>
      <c r="H9" s="530" t="s">
        <v>980</v>
      </c>
      <c r="I9" s="531" t="s">
        <v>846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462"/>
      <c r="H11" s="463"/>
      <c r="I11" s="464"/>
    </row>
    <row r="12" spans="1:11">
      <c r="A12" s="333">
        <v>2</v>
      </c>
      <c r="C12" s="332" t="s">
        <v>95</v>
      </c>
      <c r="D12" s="344"/>
      <c r="E12" s="196"/>
      <c r="F12" s="347">
        <f>F101</f>
        <v>588627191</v>
      </c>
      <c r="G12" s="465">
        <f>G101</f>
        <v>6658967</v>
      </c>
      <c r="H12" s="466">
        <f>H101</f>
        <v>0</v>
      </c>
      <c r="I12" s="467">
        <f>I101</f>
        <v>581968224</v>
      </c>
      <c r="J12" s="347">
        <f>J101</f>
        <v>588627191</v>
      </c>
      <c r="K12" s="347">
        <f>F12-J12</f>
        <v>0</v>
      </c>
    </row>
    <row r="13" spans="1:11">
      <c r="A13" s="333">
        <v>3</v>
      </c>
      <c r="C13" s="332" t="s">
        <v>23</v>
      </c>
      <c r="D13" s="344"/>
      <c r="E13" s="196"/>
      <c r="F13" s="347">
        <f>-F151</f>
        <v>-187541693</v>
      </c>
      <c r="G13" s="465">
        <f>-G151</f>
        <v>-3706705</v>
      </c>
      <c r="H13" s="466">
        <f>-H151</f>
        <v>0</v>
      </c>
      <c r="I13" s="467">
        <f>-I151</f>
        <v>-183834988</v>
      </c>
      <c r="J13" s="347">
        <f>-J151</f>
        <v>-187541693</v>
      </c>
      <c r="K13" s="347">
        <f>F13-J13</f>
        <v>0</v>
      </c>
    </row>
    <row r="14" spans="1:11">
      <c r="A14" s="333">
        <v>4</v>
      </c>
      <c r="C14" s="359" t="s">
        <v>152</v>
      </c>
      <c r="D14" s="344"/>
      <c r="E14" s="196"/>
      <c r="F14" s="347">
        <f>F326</f>
        <v>-87410258.857534245</v>
      </c>
      <c r="G14" s="465">
        <f>G326</f>
        <v>3742217.1424657535</v>
      </c>
      <c r="H14" s="466">
        <f>H326</f>
        <v>0</v>
      </c>
      <c r="I14" s="467">
        <f>I326</f>
        <v>-91152476</v>
      </c>
      <c r="J14" s="347">
        <f>J326</f>
        <v>-87410258.857534245</v>
      </c>
      <c r="K14" s="347">
        <f>F14-J14</f>
        <v>0</v>
      </c>
    </row>
    <row r="15" spans="1:11">
      <c r="A15" s="333">
        <v>5</v>
      </c>
      <c r="C15" s="332" t="s">
        <v>153</v>
      </c>
      <c r="D15" s="344"/>
      <c r="E15" s="196"/>
      <c r="F15" s="348">
        <f t="shared" ref="F15:K15" si="0">SUM(F12:F14)</f>
        <v>313675239.14246577</v>
      </c>
      <c r="G15" s="468">
        <f t="shared" si="0"/>
        <v>6694479.1424657535</v>
      </c>
      <c r="H15" s="456">
        <f t="shared" si="0"/>
        <v>0</v>
      </c>
      <c r="I15" s="469">
        <f t="shared" si="0"/>
        <v>306980760</v>
      </c>
      <c r="J15" s="348">
        <f t="shared" si="0"/>
        <v>313675239.14246577</v>
      </c>
      <c r="K15" s="348">
        <f t="shared" si="0"/>
        <v>0</v>
      </c>
    </row>
    <row r="16" spans="1:11">
      <c r="A16" s="333">
        <v>6</v>
      </c>
      <c r="D16" s="344"/>
      <c r="E16" s="196"/>
      <c r="F16" s="335"/>
      <c r="G16" s="1292"/>
      <c r="H16" s="1293"/>
      <c r="I16" s="1294"/>
      <c r="J16" s="335"/>
    </row>
    <row r="17" spans="1:11">
      <c r="A17" s="333">
        <v>7</v>
      </c>
      <c r="B17" s="332" t="s">
        <v>98</v>
      </c>
      <c r="D17" s="344"/>
      <c r="E17" s="196"/>
      <c r="F17" s="335"/>
      <c r="G17" s="1292"/>
      <c r="H17" s="1293"/>
      <c r="I17" s="1294"/>
      <c r="J17" s="335"/>
    </row>
    <row r="18" spans="1:11">
      <c r="A18" s="333">
        <v>8</v>
      </c>
      <c r="C18" s="332" t="s">
        <v>182</v>
      </c>
      <c r="D18" s="344"/>
      <c r="E18" s="196"/>
      <c r="F18" s="347">
        <f>F433</f>
        <v>60507968</v>
      </c>
      <c r="G18" s="465">
        <f>G433</f>
        <v>38032691</v>
      </c>
      <c r="H18" s="466">
        <f>H433</f>
        <v>0</v>
      </c>
      <c r="I18" s="467">
        <f>I433</f>
        <v>22475277</v>
      </c>
      <c r="J18" s="347">
        <f>J433</f>
        <v>60507968</v>
      </c>
      <c r="K18" s="347">
        <f t="shared" ref="K18:K24" si="1">F18-J18</f>
        <v>0</v>
      </c>
    </row>
    <row r="19" spans="1:11">
      <c r="A19" s="333">
        <v>9</v>
      </c>
      <c r="C19" s="332" t="s">
        <v>61</v>
      </c>
      <c r="D19" s="344"/>
      <c r="E19" s="196"/>
      <c r="F19" s="347">
        <f>F465</f>
        <v>14615192.067600001</v>
      </c>
      <c r="G19" s="465">
        <f>G465</f>
        <v>457905.06760000001</v>
      </c>
      <c r="H19" s="466">
        <f>H465</f>
        <v>0</v>
      </c>
      <c r="I19" s="467">
        <f>I465</f>
        <v>14157287</v>
      </c>
      <c r="J19" s="347">
        <f>J465</f>
        <v>14615192.067600001</v>
      </c>
      <c r="K19" s="347">
        <f t="shared" si="1"/>
        <v>0</v>
      </c>
    </row>
    <row r="20" spans="1:11">
      <c r="A20" s="333">
        <v>10</v>
      </c>
      <c r="C20" s="359" t="s">
        <v>67</v>
      </c>
      <c r="D20" s="344"/>
      <c r="E20" s="196"/>
      <c r="F20" s="347">
        <f>F495</f>
        <v>4118771</v>
      </c>
      <c r="G20" s="465">
        <f>$G$495</f>
        <v>100391</v>
      </c>
      <c r="H20" s="466">
        <f>$H$495</f>
        <v>0</v>
      </c>
      <c r="I20" s="467">
        <f>$I$495</f>
        <v>4018380</v>
      </c>
      <c r="J20" s="347">
        <f>$J$495</f>
        <v>4118771</v>
      </c>
      <c r="K20" s="347">
        <f t="shared" si="1"/>
        <v>0</v>
      </c>
    </row>
    <row r="21" spans="1:11">
      <c r="A21" s="333">
        <v>11</v>
      </c>
      <c r="C21" s="332" t="s">
        <v>1214</v>
      </c>
      <c r="D21" s="344"/>
      <c r="E21" s="196"/>
      <c r="F21" s="348">
        <f>SUM(F17:F20)</f>
        <v>79241931.067599997</v>
      </c>
      <c r="G21" s="468">
        <f>SUM(G17:G20)</f>
        <v>38590987.067599997</v>
      </c>
      <c r="H21" s="456">
        <f>SUM(H17:H20)</f>
        <v>0</v>
      </c>
      <c r="I21" s="469">
        <f>SUM(I17:I20)</f>
        <v>40650944</v>
      </c>
      <c r="J21" s="348">
        <f>SUM(J17:J20)</f>
        <v>79241931.067599997</v>
      </c>
      <c r="K21" s="348">
        <f t="shared" si="1"/>
        <v>0</v>
      </c>
    </row>
    <row r="22" spans="1:11">
      <c r="A22" s="333">
        <v>12</v>
      </c>
      <c r="C22" s="332" t="s">
        <v>380</v>
      </c>
      <c r="D22" s="344"/>
      <c r="E22" s="196"/>
      <c r="F22" s="347">
        <f>F557</f>
        <v>3326904</v>
      </c>
      <c r="G22" s="465">
        <f>$G$557</f>
        <v>955859</v>
      </c>
      <c r="H22" s="466">
        <f>$H$557</f>
        <v>0</v>
      </c>
      <c r="I22" s="467">
        <f>$I$557</f>
        <v>2371042</v>
      </c>
      <c r="J22" s="347">
        <f>$J$557</f>
        <v>3326901</v>
      </c>
      <c r="K22" s="347">
        <f t="shared" si="1"/>
        <v>3</v>
      </c>
    </row>
    <row r="23" spans="1:11">
      <c r="A23" s="333">
        <v>13</v>
      </c>
      <c r="C23" s="353" t="s">
        <v>1480</v>
      </c>
      <c r="D23" s="344"/>
      <c r="E23" s="196"/>
      <c r="F23" s="347">
        <f>F605</f>
        <v>830495</v>
      </c>
      <c r="G23" s="465">
        <f>G605</f>
        <v>58434</v>
      </c>
      <c r="H23" s="466">
        <f>H605</f>
        <v>0</v>
      </c>
      <c r="I23" s="467">
        <f>I605</f>
        <v>772059</v>
      </c>
      <c r="J23" s="347">
        <f>J605</f>
        <v>830493</v>
      </c>
      <c r="K23" s="347">
        <f t="shared" si="1"/>
        <v>2</v>
      </c>
    </row>
    <row r="24" spans="1:11">
      <c r="A24" s="333">
        <v>14</v>
      </c>
      <c r="C24" s="332" t="s">
        <v>282</v>
      </c>
      <c r="D24" s="344"/>
      <c r="E24" s="196"/>
      <c r="F24" s="348">
        <f>SUM(F21:F23)</f>
        <v>83399330.067599997</v>
      </c>
      <c r="G24" s="468">
        <f>SUM(G21:G23)</f>
        <v>39605280.067599997</v>
      </c>
      <c r="H24" s="456">
        <f>SUM(H21:H23)</f>
        <v>0</v>
      </c>
      <c r="I24" s="469">
        <f>SUM(I21:I23)</f>
        <v>43794045</v>
      </c>
      <c r="J24" s="348">
        <f>SUM(J21:J23)</f>
        <v>83399325.067599997</v>
      </c>
      <c r="K24" s="348">
        <f t="shared" si="1"/>
        <v>5</v>
      </c>
    </row>
    <row r="25" spans="1:11">
      <c r="A25" s="333">
        <v>15</v>
      </c>
      <c r="D25" s="344"/>
      <c r="E25" s="196"/>
      <c r="F25" s="335"/>
      <c r="G25" s="1292"/>
      <c r="H25" s="1293"/>
      <c r="I25" s="1294"/>
      <c r="J25" s="335"/>
    </row>
    <row r="26" spans="1:11">
      <c r="A26" s="333">
        <v>16</v>
      </c>
      <c r="B26" s="332" t="s">
        <v>43</v>
      </c>
      <c r="D26" s="344"/>
      <c r="E26" s="196"/>
      <c r="F26" s="347">
        <f>F334</f>
        <v>22525019</v>
      </c>
      <c r="G26" s="465">
        <f>G334</f>
        <v>480731</v>
      </c>
      <c r="H26" s="466">
        <f>H334</f>
        <v>0</v>
      </c>
      <c r="I26" s="467">
        <f>I334</f>
        <v>22044288</v>
      </c>
      <c r="J26" s="347">
        <f>J334</f>
        <v>22525019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94257</v>
      </c>
      <c r="G27" s="465">
        <f>-$G$630</f>
        <v>-2870</v>
      </c>
      <c r="H27" s="466">
        <f>-$H$630</f>
        <v>0</v>
      </c>
      <c r="I27" s="467">
        <f>-$I$630</f>
        <v>-91387</v>
      </c>
      <c r="J27" s="347">
        <f>-$J$630</f>
        <v>-94257</v>
      </c>
      <c r="K27" s="347">
        <f t="shared" si="2"/>
        <v>0</v>
      </c>
    </row>
    <row r="28" spans="1:11">
      <c r="A28" s="333">
        <v>18</v>
      </c>
      <c r="C28" s="332" t="s">
        <v>79</v>
      </c>
      <c r="D28" s="344"/>
      <c r="E28" s="196"/>
      <c r="F28" s="348">
        <f>SUM(F24:F27)</f>
        <v>105830092.0676</v>
      </c>
      <c r="G28" s="498">
        <f>SUM(G24:G27)</f>
        <v>40083141.067599997</v>
      </c>
      <c r="H28" s="499">
        <f>SUM(H24:H27)</f>
        <v>0</v>
      </c>
      <c r="I28" s="500">
        <f>SUM(I24:I27)</f>
        <v>65746946</v>
      </c>
      <c r="J28" s="348">
        <f>SUM(J24:J27)</f>
        <v>105830087.0676</v>
      </c>
      <c r="K28" s="348">
        <f t="shared" si="2"/>
        <v>5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SUM(G29:I29)</f>
        <v>0</v>
      </c>
      <c r="G29" s="1149">
        <f ca="1">'WP FR-16(7)(v)Rate Incr (15.0%)'!Q20</f>
        <v>0</v>
      </c>
      <c r="H29" s="1117">
        <f ca="1">'WP FR-16(7)(v)Rate Incr (15.0%)'!R20</f>
        <v>0</v>
      </c>
      <c r="I29" s="1150">
        <f ca="1">'WP FR-16(7)(v)Rate Incr (15.0%)'!S20</f>
        <v>0</v>
      </c>
      <c r="J29" s="1120">
        <f ca="1"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9+F28</f>
        <v>105830092.0676</v>
      </c>
      <c r="G30" s="1124">
        <f ca="1">G29+G28</f>
        <v>40083141.067599997</v>
      </c>
      <c r="H30" s="1125">
        <f ca="1">H29+H28</f>
        <v>0</v>
      </c>
      <c r="I30" s="1126">
        <f ca="1">I29+I28</f>
        <v>65746946</v>
      </c>
      <c r="J30" s="1127">
        <f ca="1">SUM(G30:I30)</f>
        <v>105830087.0676</v>
      </c>
      <c r="K30" s="1127">
        <f t="shared" ca="1" si="2"/>
        <v>5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95287873</v>
      </c>
      <c r="G31" s="1124">
        <f>G745</f>
        <v>36322784</v>
      </c>
      <c r="H31" s="1125">
        <f>H745</f>
        <v>0</v>
      </c>
      <c r="I31" s="1126">
        <f>I745</f>
        <v>58965089</v>
      </c>
      <c r="J31" s="1127">
        <f>J745</f>
        <v>95287873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0">
        <f t="shared" ref="F32:K32" ca="1" si="3">F30-F31</f>
        <v>10542219.067599997</v>
      </c>
      <c r="G32" s="1131">
        <f t="shared" ca="1" si="3"/>
        <v>3760357.0675999969</v>
      </c>
      <c r="H32" s="1132">
        <f t="shared" ca="1" si="3"/>
        <v>0</v>
      </c>
      <c r="I32" s="1133">
        <f t="shared" ca="1" si="3"/>
        <v>6781857</v>
      </c>
      <c r="J32" s="1130">
        <f t="shared" ca="1" si="3"/>
        <v>10542214.067599997</v>
      </c>
      <c r="K32" s="1130">
        <f t="shared" ca="1" si="3"/>
        <v>5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15233941.932400003</v>
      </c>
      <c r="G34" s="1124">
        <f>G654+G26</f>
        <v>-2298488.0675999969</v>
      </c>
      <c r="H34" s="1125">
        <f>H654+H26</f>
        <v>0</v>
      </c>
      <c r="I34" s="1126">
        <f>I654+I26</f>
        <v>17532432</v>
      </c>
      <c r="J34" s="1127">
        <f>J654+J26</f>
        <v>15233943.932400003</v>
      </c>
      <c r="K34" s="1127">
        <f>F34-J34</f>
        <v>-2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4.8570000000000002E-2</v>
      </c>
      <c r="G35" s="1138">
        <f t="shared" si="4"/>
        <v>-0.34333999999999998</v>
      </c>
      <c r="H35" s="1139">
        <f t="shared" si="4"/>
        <v>0</v>
      </c>
      <c r="I35" s="1140">
        <f t="shared" si="4"/>
        <v>5.7110000000000001E-2</v>
      </c>
      <c r="J35" s="1137">
        <f t="shared" si="4"/>
        <v>4.8570000000000002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5.321655066441415E-2</v>
      </c>
      <c r="G37" s="1138">
        <f>IF(F670=0,0,(G35-F683-F684-F686)*F673/F670)</f>
        <v>-0.71894555118269987</v>
      </c>
      <c r="H37" s="1139">
        <f>IF(F670=0,0,(H35-F683-F684-F686)*F673/F670)</f>
        <v>-4.2478668357081424E-2</v>
      </c>
      <c r="I37" s="1140">
        <f>IF(F670=0,0,(I35-F683-F684-F686)*F673/F670)</f>
        <v>7.0042516701959379E-2</v>
      </c>
      <c r="J37" s="1137">
        <f>IF(F670=0,0,(J35-F683-F684-F686)*F673/F670)</f>
        <v>5.321655066441415E-2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95287873</v>
      </c>
      <c r="G40" s="1124">
        <f>G744</f>
        <v>36322784</v>
      </c>
      <c r="H40" s="1125">
        <f>H744</f>
        <v>0</v>
      </c>
      <c r="I40" s="1126">
        <f>I744</f>
        <v>58965089</v>
      </c>
      <c r="J40" s="1127">
        <f>J744</f>
        <v>95287873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>F28-F40</f>
        <v>10542219.067599997</v>
      </c>
      <c r="G41" s="1124">
        <f t="shared" ref="G41:K41" si="5">G28-G40</f>
        <v>3760357.0675999969</v>
      </c>
      <c r="H41" s="1125">
        <f t="shared" si="5"/>
        <v>0</v>
      </c>
      <c r="I41" s="1126">
        <f t="shared" si="5"/>
        <v>6781857</v>
      </c>
      <c r="J41" s="1127">
        <f t="shared" si="5"/>
        <v>10542214.067599997</v>
      </c>
      <c r="K41" s="1127">
        <f t="shared" si="5"/>
        <v>5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11064</v>
      </c>
      <c r="G42" s="1142">
        <f>IF(G40=0,0,ROUND(G41/G40,5))</f>
        <v>0.10353</v>
      </c>
      <c r="H42" s="1143">
        <f>IF(H40=0,0,ROUND(H41/H40,5))</f>
        <v>0</v>
      </c>
      <c r="I42" s="1144">
        <f>IF(I40=0,0,ROUND(I41/I40,5))</f>
        <v>0.11501</v>
      </c>
      <c r="J42" s="1141">
        <f t="shared" si="6"/>
        <v>0.11064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0</v>
      </c>
      <c r="G43" s="1124">
        <f t="shared" si="7"/>
        <v>0</v>
      </c>
      <c r="H43" s="1125">
        <f t="shared" si="7"/>
        <v>0</v>
      </c>
      <c r="I43" s="1126">
        <f t="shared" si="7"/>
        <v>0</v>
      </c>
      <c r="J43" s="1127">
        <f t="shared" si="7"/>
        <v>0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>IF(G40=0,0,ROUND(G43/G40,5))</f>
        <v>0</v>
      </c>
      <c r="H44" s="1146">
        <f>IF(H40=0,0,ROUND(H43/H40,5))</f>
        <v>0</v>
      </c>
      <c r="I44" s="1147">
        <f>IF(I40=0,0,ROUND(I43/I40,5))</f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</v>
      </c>
      <c r="K46" s="196"/>
    </row>
    <row r="47" spans="1:14">
      <c r="A47" s="343" t="str">
        <f>$A$2</f>
        <v>FUNCTIONAL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473" t="s">
        <v>981</v>
      </c>
      <c r="H53" s="474"/>
      <c r="I53" s="475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">
        <v>284</v>
      </c>
      <c r="G54" s="460" t="s">
        <v>845</v>
      </c>
      <c r="H54" s="455" t="s">
        <v>980</v>
      </c>
      <c r="I54" s="461" t="s">
        <v>846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628">
        <f>$G$10</f>
        <v>3</v>
      </c>
      <c r="H55" s="629">
        <f>$H$10</f>
        <v>4</v>
      </c>
      <c r="I55" s="630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462"/>
      <c r="H56" s="463"/>
      <c r="I56" s="464"/>
    </row>
    <row r="57" spans="1:11">
      <c r="A57" s="333">
        <v>2</v>
      </c>
      <c r="C57" s="532" t="s">
        <v>14</v>
      </c>
      <c r="D57" s="729" t="s">
        <v>289</v>
      </c>
      <c r="E57" s="196"/>
      <c r="F57" s="793">
        <f>'[1]SCH B-2.1'!$I$195</f>
        <v>2799608</v>
      </c>
      <c r="G57" s="465">
        <f>F57-SUM(H57:I57)</f>
        <v>2799608</v>
      </c>
      <c r="H57" s="466">
        <f>ROUND(F57*VLOOKUP(D57,AllocTable_Functional,$H$10,FALSE),0)</f>
        <v>0</v>
      </c>
      <c r="I57" s="467">
        <f>ROUND(F57*VLOOKUP(D57,AllocTable_Functional,$I$10,FALSE),0)</f>
        <v>0</v>
      </c>
      <c r="J57" s="347">
        <f>SUM($G$57:$I$57)</f>
        <v>2799608</v>
      </c>
      <c r="K57" s="347">
        <f>F57-$J$57</f>
        <v>0</v>
      </c>
    </row>
    <row r="58" spans="1:11">
      <c r="A58" s="333">
        <v>3</v>
      </c>
      <c r="C58" s="359" t="s">
        <v>115</v>
      </c>
      <c r="D58" s="729" t="s">
        <v>289</v>
      </c>
      <c r="E58" s="196"/>
      <c r="F58" s="783">
        <v>0</v>
      </c>
      <c r="G58" s="465">
        <f>F58-SUM(H58:I58)</f>
        <v>0</v>
      </c>
      <c r="H58" s="466">
        <f>ROUND(F58*VLOOKUP(D58,AllocTable_Functional,$H$10,FALSE),0)</f>
        <v>0</v>
      </c>
      <c r="I58" s="467">
        <f>ROUND(F58*VLOOKUP(D58,AllocTable_Functional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">
        <v>111</v>
      </c>
      <c r="D59" s="729"/>
      <c r="E59" s="196"/>
      <c r="F59" s="348">
        <f>SUM(F57:F58)</f>
        <v>2799608</v>
      </c>
      <c r="G59" s="468">
        <f>SUM($G$57:$G$58)</f>
        <v>2799608</v>
      </c>
      <c r="H59" s="456">
        <f>SUM($H$57:$H$58)</f>
        <v>0</v>
      </c>
      <c r="I59" s="469">
        <f>SUM($I$57:$I$58)</f>
        <v>0</v>
      </c>
      <c r="J59" s="348">
        <f>SUM($J$57:$J$58)</f>
        <v>2799608</v>
      </c>
      <c r="K59" s="348">
        <f>SUM($K$57:$K$58)</f>
        <v>0</v>
      </c>
    </row>
    <row r="60" spans="1:11">
      <c r="A60" s="333">
        <v>5</v>
      </c>
      <c r="D60" s="729"/>
      <c r="E60" s="196"/>
      <c r="G60" s="462"/>
      <c r="H60" s="463"/>
      <c r="I60" s="464"/>
    </row>
    <row r="61" spans="1:11">
      <c r="A61" s="333">
        <v>6</v>
      </c>
      <c r="B61" s="332" t="s">
        <v>15</v>
      </c>
      <c r="D61" s="729"/>
      <c r="E61" s="196"/>
      <c r="G61" s="462"/>
      <c r="H61" s="463"/>
      <c r="I61" s="464"/>
    </row>
    <row r="62" spans="1:11">
      <c r="A62" s="333">
        <v>7</v>
      </c>
      <c r="C62" s="359" t="s">
        <v>15</v>
      </c>
      <c r="D62" s="729" t="s">
        <v>343</v>
      </c>
      <c r="E62" s="196"/>
      <c r="F62" s="477"/>
      <c r="G62" s="465"/>
      <c r="H62" s="466"/>
      <c r="I62" s="467"/>
      <c r="J62" s="347"/>
      <c r="K62" s="347"/>
    </row>
    <row r="63" spans="1:11">
      <c r="A63" s="333">
        <v>8</v>
      </c>
      <c r="C63" s="332" t="s">
        <v>112</v>
      </c>
      <c r="D63" s="729"/>
      <c r="E63" s="196"/>
      <c r="F63" s="348">
        <f>SUM(F62)</f>
        <v>0</v>
      </c>
      <c r="G63" s="468">
        <f>SUM($G$62)</f>
        <v>0</v>
      </c>
      <c r="H63" s="456">
        <f>SUM($H$62)</f>
        <v>0</v>
      </c>
      <c r="I63" s="469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729"/>
      <c r="E64" s="196"/>
      <c r="G64" s="462"/>
      <c r="H64" s="463"/>
      <c r="I64" s="464"/>
    </row>
    <row r="65" spans="1:11">
      <c r="A65" s="333">
        <v>10</v>
      </c>
      <c r="B65" s="332" t="s">
        <v>16</v>
      </c>
      <c r="D65" s="729"/>
      <c r="E65" s="196"/>
      <c r="F65" s="347">
        <f>F63+F59</f>
        <v>2799608</v>
      </c>
      <c r="G65" s="465">
        <f>$G$63+$G$59</f>
        <v>2799608</v>
      </c>
      <c r="H65" s="466">
        <f>$H$63+$H$59</f>
        <v>0</v>
      </c>
      <c r="I65" s="467">
        <f>$I$63+$I$59</f>
        <v>0</v>
      </c>
      <c r="J65" s="347">
        <f>$J$63+$J$59</f>
        <v>2799608</v>
      </c>
      <c r="K65" s="347">
        <f>$K$63+$K$59</f>
        <v>0</v>
      </c>
    </row>
    <row r="66" spans="1:11">
      <c r="A66" s="333">
        <v>11</v>
      </c>
      <c r="D66" s="729"/>
      <c r="E66" s="196"/>
      <c r="G66" s="462"/>
      <c r="H66" s="463"/>
      <c r="I66" s="464"/>
    </row>
    <row r="67" spans="1:11">
      <c r="A67" s="333">
        <v>12</v>
      </c>
      <c r="B67" s="332" t="s">
        <v>17</v>
      </c>
      <c r="D67" s="729"/>
      <c r="E67" s="196"/>
      <c r="G67" s="462"/>
      <c r="H67" s="463"/>
      <c r="I67" s="464"/>
    </row>
    <row r="68" spans="1:11">
      <c r="A68" s="333">
        <v>13</v>
      </c>
      <c r="C68" s="332" t="s">
        <v>393</v>
      </c>
      <c r="D68" s="729" t="s">
        <v>288</v>
      </c>
      <c r="E68" s="196"/>
      <c r="F68" s="793">
        <f>'[1]SCH B-2.1'!$I$227+'[1]SCH B-2.1'!$I$228</f>
        <v>8194914</v>
      </c>
      <c r="G68" s="465">
        <f t="shared" ref="G68:G77" si="9">F68-SUM(H68:I68)</f>
        <v>0</v>
      </c>
      <c r="H68" s="466">
        <f t="shared" ref="H68:H77" si="10">ROUND(F68*VLOOKUP(D68,AllocTable_Functional,$H$10,FALSE),0)</f>
        <v>0</v>
      </c>
      <c r="I68" s="467">
        <f t="shared" ref="I68:I77" si="11">ROUND(F68*VLOOKUP(D68,AllocTable_Functional,$I$10,FALSE),0)</f>
        <v>8194914</v>
      </c>
      <c r="J68" s="347">
        <f t="shared" ref="J68:J77" si="12">SUM(G68:I68)</f>
        <v>8194914</v>
      </c>
      <c r="K68" s="347">
        <f t="shared" ref="K68:K77" si="13">F68-J68</f>
        <v>0</v>
      </c>
    </row>
    <row r="69" spans="1:11">
      <c r="A69" s="333">
        <v>14</v>
      </c>
      <c r="C69" s="332" t="s">
        <v>410</v>
      </c>
      <c r="D69" s="729" t="s">
        <v>288</v>
      </c>
      <c r="E69" s="196"/>
      <c r="F69" s="793">
        <f>'[1]SCH B-2.1'!$I$229</f>
        <v>2419176</v>
      </c>
      <c r="G69" s="465">
        <f t="shared" si="9"/>
        <v>0</v>
      </c>
      <c r="H69" s="466">
        <f t="shared" si="10"/>
        <v>0</v>
      </c>
      <c r="I69" s="467">
        <f t="shared" si="11"/>
        <v>2419176</v>
      </c>
      <c r="J69" s="347">
        <f t="shared" si="12"/>
        <v>2419176</v>
      </c>
      <c r="K69" s="347">
        <f t="shared" si="13"/>
        <v>0</v>
      </c>
    </row>
    <row r="70" spans="1:11">
      <c r="A70" s="333">
        <v>15</v>
      </c>
      <c r="C70" s="332" t="s">
        <v>394</v>
      </c>
      <c r="D70" s="729" t="s">
        <v>296</v>
      </c>
      <c r="E70" s="196"/>
      <c r="F70" s="793">
        <f>'[1]SCH B-2.1'!$I$237+'[1]SCH B-2.1'!$I$238</f>
        <v>519875</v>
      </c>
      <c r="G70" s="465">
        <f t="shared" si="9"/>
        <v>0</v>
      </c>
      <c r="H70" s="466">
        <f t="shared" si="10"/>
        <v>0</v>
      </c>
      <c r="I70" s="467">
        <f t="shared" si="11"/>
        <v>519875</v>
      </c>
      <c r="J70" s="347">
        <f t="shared" si="12"/>
        <v>519875</v>
      </c>
      <c r="K70" s="347">
        <f t="shared" si="13"/>
        <v>0</v>
      </c>
    </row>
    <row r="71" spans="1:11">
      <c r="A71" s="333">
        <v>16</v>
      </c>
      <c r="C71" s="332" t="s">
        <v>395</v>
      </c>
      <c r="D71" s="729" t="s">
        <v>295</v>
      </c>
      <c r="E71" s="196"/>
      <c r="F71" s="793">
        <f>'[1]SCH B-2.1'!$I$223+'[1]SCH B-2.1'!$I$224+'[1]SCH B-2.1'!$I$225+'[1]SCH B-2.1'!$I$226</f>
        <v>283446655</v>
      </c>
      <c r="G71" s="465">
        <f t="shared" si="9"/>
        <v>0</v>
      </c>
      <c r="H71" s="466">
        <f t="shared" si="10"/>
        <v>0</v>
      </c>
      <c r="I71" s="467">
        <f t="shared" si="11"/>
        <v>283446655</v>
      </c>
      <c r="J71" s="347">
        <f t="shared" si="12"/>
        <v>283446655</v>
      </c>
      <c r="K71" s="347">
        <f t="shared" si="13"/>
        <v>0</v>
      </c>
    </row>
    <row r="72" spans="1:11">
      <c r="A72" s="333">
        <v>17</v>
      </c>
      <c r="C72" s="332" t="s">
        <v>396</v>
      </c>
      <c r="D72" s="729" t="s">
        <v>292</v>
      </c>
      <c r="E72" s="196"/>
      <c r="F72" s="793">
        <f>'[1]SCH B-2.1'!$I$230+'[1]SCH B-2.1'!$I$231+'[1]SCH B-2.1'!$I$232</f>
        <v>163028490</v>
      </c>
      <c r="G72" s="465">
        <f t="shared" si="9"/>
        <v>0</v>
      </c>
      <c r="H72" s="466">
        <f t="shared" si="10"/>
        <v>0</v>
      </c>
      <c r="I72" s="467">
        <f t="shared" si="11"/>
        <v>163028490</v>
      </c>
      <c r="J72" s="347">
        <f t="shared" si="12"/>
        <v>163028490</v>
      </c>
      <c r="K72" s="347">
        <f t="shared" si="13"/>
        <v>0</v>
      </c>
    </row>
    <row r="73" spans="1:11">
      <c r="A73" s="333">
        <v>18</v>
      </c>
      <c r="C73" s="332" t="s">
        <v>397</v>
      </c>
      <c r="D73" s="729" t="s">
        <v>294</v>
      </c>
      <c r="E73" s="196"/>
      <c r="F73" s="793">
        <f>'[1]SCH B-2.1'!$I$233+'[1]SCH B-2.1'!$I$234</f>
        <v>23257250</v>
      </c>
      <c r="G73" s="465">
        <f t="shared" si="9"/>
        <v>0</v>
      </c>
      <c r="H73" s="466">
        <f t="shared" si="10"/>
        <v>0</v>
      </c>
      <c r="I73" s="467">
        <f t="shared" si="11"/>
        <v>23257250</v>
      </c>
      <c r="J73" s="347">
        <f t="shared" si="12"/>
        <v>23257250</v>
      </c>
      <c r="K73" s="347">
        <f t="shared" si="13"/>
        <v>0</v>
      </c>
    </row>
    <row r="74" spans="1:11">
      <c r="A74" s="333">
        <v>19</v>
      </c>
      <c r="C74" s="332" t="s">
        <v>417</v>
      </c>
      <c r="D74" s="729" t="s">
        <v>288</v>
      </c>
      <c r="E74" s="196"/>
      <c r="F74" s="793">
        <f>'[1]SCH B-2.1'!$I$220+'[1]SCH B-2.1'!$I$221+'[1]SCH B-2.1'!$I$222</f>
        <v>1460393</v>
      </c>
      <c r="G74" s="465">
        <f t="shared" si="9"/>
        <v>0</v>
      </c>
      <c r="H74" s="466">
        <f t="shared" si="10"/>
        <v>0</v>
      </c>
      <c r="I74" s="467">
        <f t="shared" si="11"/>
        <v>1460393</v>
      </c>
      <c r="J74" s="347">
        <f t="shared" si="12"/>
        <v>1460393</v>
      </c>
      <c r="K74" s="347">
        <f t="shared" si="13"/>
        <v>0</v>
      </c>
    </row>
    <row r="75" spans="1:11">
      <c r="A75" s="333">
        <v>20</v>
      </c>
      <c r="C75" s="332" t="s">
        <v>398</v>
      </c>
      <c r="D75" s="729" t="s">
        <v>301</v>
      </c>
      <c r="E75" s="196"/>
      <c r="F75" s="793">
        <f>'[1]SCH B-2.1'!$I$235+'[1]SCH B-2.1'!$I$236</f>
        <v>12497082</v>
      </c>
      <c r="G75" s="465">
        <f t="shared" si="9"/>
        <v>0</v>
      </c>
      <c r="H75" s="466">
        <f t="shared" si="10"/>
        <v>0</v>
      </c>
      <c r="I75" s="467">
        <f t="shared" si="11"/>
        <v>12497082</v>
      </c>
      <c r="J75" s="347">
        <f t="shared" si="12"/>
        <v>12497082</v>
      </c>
      <c r="K75" s="347">
        <f t="shared" si="13"/>
        <v>0</v>
      </c>
    </row>
    <row r="76" spans="1:11">
      <c r="A76" s="333">
        <v>21</v>
      </c>
      <c r="C76" s="365" t="s">
        <v>416</v>
      </c>
      <c r="D76" s="729" t="s">
        <v>297</v>
      </c>
      <c r="E76" s="196"/>
      <c r="F76" s="793">
        <f>'[1]SCH B-2.1'!$I$239+'[1]SCH B-2.1'!$I$240</f>
        <v>49737</v>
      </c>
      <c r="G76" s="465">
        <f t="shared" si="9"/>
        <v>0</v>
      </c>
      <c r="H76" s="466">
        <f t="shared" si="10"/>
        <v>0</v>
      </c>
      <c r="I76" s="467">
        <f t="shared" si="11"/>
        <v>49737</v>
      </c>
      <c r="J76" s="347">
        <f t="shared" si="12"/>
        <v>49737</v>
      </c>
      <c r="K76" s="347">
        <f t="shared" si="13"/>
        <v>0</v>
      </c>
    </row>
    <row r="77" spans="1:11">
      <c r="A77" s="333">
        <v>22</v>
      </c>
      <c r="C77" s="332" t="s">
        <v>1295</v>
      </c>
      <c r="D77" s="729" t="s">
        <v>288</v>
      </c>
      <c r="E77" s="196"/>
      <c r="F77" s="794">
        <f>'[1]SCH B-2.1'!$I$241+'[1]SCH B-2.1'!$I$242</f>
        <v>53610236</v>
      </c>
      <c r="G77" s="465">
        <f t="shared" si="9"/>
        <v>0</v>
      </c>
      <c r="H77" s="466">
        <f t="shared" si="10"/>
        <v>0</v>
      </c>
      <c r="I77" s="467">
        <f t="shared" si="11"/>
        <v>53610236</v>
      </c>
      <c r="J77" s="347">
        <f t="shared" si="12"/>
        <v>53610236</v>
      </c>
      <c r="K77" s="347">
        <f t="shared" si="13"/>
        <v>0</v>
      </c>
    </row>
    <row r="78" spans="1:11">
      <c r="A78" s="333">
        <v>23</v>
      </c>
      <c r="C78" s="339" t="s">
        <v>113</v>
      </c>
      <c r="D78" s="729"/>
      <c r="E78" s="196"/>
      <c r="F78" s="348">
        <f t="shared" ref="F78:K78" si="14">SUM(F68:F77)</f>
        <v>548483808</v>
      </c>
      <c r="G78" s="468">
        <f t="shared" si="14"/>
        <v>0</v>
      </c>
      <c r="H78" s="456">
        <f t="shared" si="14"/>
        <v>0</v>
      </c>
      <c r="I78" s="469">
        <f t="shared" si="14"/>
        <v>548483808</v>
      </c>
      <c r="J78" s="348">
        <f t="shared" si="14"/>
        <v>548483808</v>
      </c>
      <c r="K78" s="348">
        <f t="shared" si="14"/>
        <v>0</v>
      </c>
    </row>
    <row r="79" spans="1:11">
      <c r="A79" s="333">
        <v>24</v>
      </c>
      <c r="D79" s="729"/>
      <c r="E79" s="196"/>
      <c r="G79" s="462"/>
      <c r="H79" s="463"/>
      <c r="I79" s="464"/>
    </row>
    <row r="80" spans="1:11">
      <c r="A80" s="333">
        <v>25</v>
      </c>
      <c r="B80" s="332" t="s">
        <v>18</v>
      </c>
      <c r="D80" s="729"/>
      <c r="E80" s="196"/>
      <c r="F80" s="347">
        <f>F78+F63</f>
        <v>548483808</v>
      </c>
      <c r="G80" s="465">
        <f>G78+$G$63</f>
        <v>0</v>
      </c>
      <c r="H80" s="466">
        <f>H78+$H$63</f>
        <v>0</v>
      </c>
      <c r="I80" s="467">
        <f>I78+$I$63</f>
        <v>548483808</v>
      </c>
      <c r="J80" s="347">
        <f>J78+$J$63</f>
        <v>548483808</v>
      </c>
      <c r="K80" s="347">
        <f>K78+$K$63</f>
        <v>0</v>
      </c>
    </row>
    <row r="81" spans="1:17">
      <c r="A81" s="333">
        <v>26</v>
      </c>
      <c r="B81" s="332" t="s">
        <v>19</v>
      </c>
      <c r="D81" s="729"/>
      <c r="E81" s="196"/>
      <c r="F81" s="347">
        <f t="shared" ref="F81:K81" si="15">F78+F65</f>
        <v>551283416</v>
      </c>
      <c r="G81" s="465">
        <f t="shared" si="15"/>
        <v>2799608</v>
      </c>
      <c r="H81" s="466">
        <f t="shared" si="15"/>
        <v>0</v>
      </c>
      <c r="I81" s="467">
        <f t="shared" si="15"/>
        <v>548483808</v>
      </c>
      <c r="J81" s="347">
        <f t="shared" si="15"/>
        <v>551283416</v>
      </c>
      <c r="K81" s="347">
        <f t="shared" si="15"/>
        <v>0</v>
      </c>
    </row>
    <row r="82" spans="1:17">
      <c r="A82" s="333">
        <v>27</v>
      </c>
      <c r="D82" s="729"/>
      <c r="E82" s="196"/>
      <c r="G82" s="462"/>
      <c r="H82" s="463"/>
      <c r="I82" s="464"/>
    </row>
    <row r="83" spans="1:17">
      <c r="A83" s="333">
        <v>28</v>
      </c>
      <c r="B83" s="332" t="s">
        <v>20</v>
      </c>
      <c r="D83" s="729"/>
      <c r="E83" s="196"/>
      <c r="G83" s="462"/>
      <c r="H83" s="463"/>
      <c r="I83" s="464"/>
    </row>
    <row r="84" spans="1:17">
      <c r="A84" s="333">
        <v>29</v>
      </c>
      <c r="C84" s="332" t="s">
        <v>14</v>
      </c>
      <c r="D84" s="729" t="s">
        <v>287</v>
      </c>
      <c r="E84" s="196"/>
      <c r="F84" s="479">
        <f>'WP FR-16(7)(v)-A&amp;G WP'!D12</f>
        <v>1418707</v>
      </c>
      <c r="G84" s="465">
        <f t="shared" ref="G84:G89" si="16">F84-SUM(H84:I84)</f>
        <v>1418707</v>
      </c>
      <c r="H84" s="466">
        <f t="shared" ref="H84:H89" si="17">ROUND(F84*VLOOKUP(D84,AllocTable_Functional,$H$10,FALSE),0)</f>
        <v>0</v>
      </c>
      <c r="I84" s="467">
        <f t="shared" ref="I84:I89" si="18">ROUND(F84*VLOOKUP(D84,AllocTable_Functional,$I$10,FALSE),0)</f>
        <v>0</v>
      </c>
      <c r="J84" s="347">
        <f t="shared" ref="J84:J89" si="19">SUM(G84:I84)</f>
        <v>1418707</v>
      </c>
      <c r="K84" s="347">
        <f t="shared" ref="K84:K89" si="20">F84-J84</f>
        <v>0</v>
      </c>
    </row>
    <row r="85" spans="1:17">
      <c r="A85" s="333">
        <v>30</v>
      </c>
      <c r="C85" s="332" t="s">
        <v>366</v>
      </c>
      <c r="D85" s="729" t="s">
        <v>323</v>
      </c>
      <c r="E85" s="196"/>
      <c r="F85" s="479">
        <f>'WP FR-16(7)(v)-A&amp;G WP'!D13</f>
        <v>1109764</v>
      </c>
      <c r="G85" s="465">
        <f t="shared" si="16"/>
        <v>1109764</v>
      </c>
      <c r="H85" s="466">
        <f t="shared" si="17"/>
        <v>0</v>
      </c>
      <c r="I85" s="467">
        <f t="shared" si="18"/>
        <v>0</v>
      </c>
      <c r="J85" s="347">
        <f t="shared" si="19"/>
        <v>1109764</v>
      </c>
      <c r="K85" s="347">
        <f t="shared" si="20"/>
        <v>0</v>
      </c>
    </row>
    <row r="86" spans="1:17">
      <c r="A86" s="333">
        <v>31</v>
      </c>
      <c r="C86" s="332" t="s">
        <v>17</v>
      </c>
      <c r="D86" s="729" t="s">
        <v>324</v>
      </c>
      <c r="E86" s="196"/>
      <c r="F86" s="479">
        <f>'WP FR-16(7)(v)-A&amp;G WP'!D15</f>
        <v>15031206</v>
      </c>
      <c r="G86" s="465">
        <f t="shared" si="16"/>
        <v>0</v>
      </c>
      <c r="H86" s="466">
        <f t="shared" si="17"/>
        <v>0</v>
      </c>
      <c r="I86" s="467">
        <f t="shared" si="18"/>
        <v>15031206</v>
      </c>
      <c r="J86" s="347">
        <f t="shared" si="19"/>
        <v>15031206</v>
      </c>
      <c r="K86" s="347">
        <f t="shared" si="20"/>
        <v>0</v>
      </c>
    </row>
    <row r="87" spans="1:17">
      <c r="A87" s="333">
        <v>32</v>
      </c>
      <c r="C87" s="332" t="s">
        <v>51</v>
      </c>
      <c r="D87" s="729" t="s">
        <v>1017</v>
      </c>
      <c r="E87" s="196"/>
      <c r="F87" s="479">
        <f>'WP FR-16(7)(v)-A&amp;G WP'!D16</f>
        <v>6350501</v>
      </c>
      <c r="G87" s="465">
        <f t="shared" si="16"/>
        <v>0</v>
      </c>
      <c r="H87" s="466">
        <f t="shared" si="17"/>
        <v>0</v>
      </c>
      <c r="I87" s="467">
        <f t="shared" si="18"/>
        <v>6350501</v>
      </c>
      <c r="J87" s="347">
        <f t="shared" si="19"/>
        <v>6350501</v>
      </c>
      <c r="K87" s="347">
        <f t="shared" si="20"/>
        <v>0</v>
      </c>
    </row>
    <row r="88" spans="1:17">
      <c r="A88" s="333">
        <v>33</v>
      </c>
      <c r="C88" s="332" t="s">
        <v>52</v>
      </c>
      <c r="D88" s="729" t="s">
        <v>1020</v>
      </c>
      <c r="E88" s="196"/>
      <c r="F88" s="479">
        <f>'WP FR-16(7)(v)-A&amp;G WP'!D17</f>
        <v>555712</v>
      </c>
      <c r="G88" s="465">
        <f t="shared" si="16"/>
        <v>0</v>
      </c>
      <c r="H88" s="466">
        <f t="shared" si="17"/>
        <v>0</v>
      </c>
      <c r="I88" s="467">
        <f t="shared" si="18"/>
        <v>555712</v>
      </c>
      <c r="J88" s="347">
        <f t="shared" si="19"/>
        <v>555712</v>
      </c>
      <c r="K88" s="347">
        <f t="shared" si="20"/>
        <v>0</v>
      </c>
    </row>
    <row r="89" spans="1:17">
      <c r="A89" s="333">
        <v>34</v>
      </c>
      <c r="C89" s="332" t="s">
        <v>53</v>
      </c>
      <c r="D89" s="729" t="s">
        <v>1018</v>
      </c>
      <c r="E89" s="196"/>
      <c r="F89" s="479">
        <f>'WP FR-16(7)(v)-A&amp;G WP'!D18</f>
        <v>0</v>
      </c>
      <c r="G89" s="465">
        <f t="shared" si="16"/>
        <v>0</v>
      </c>
      <c r="H89" s="466">
        <f t="shared" si="17"/>
        <v>0</v>
      </c>
      <c r="I89" s="467">
        <f t="shared" si="18"/>
        <v>0</v>
      </c>
      <c r="J89" s="347">
        <f t="shared" si="19"/>
        <v>0</v>
      </c>
      <c r="K89" s="347">
        <f t="shared" si="20"/>
        <v>0</v>
      </c>
    </row>
    <row r="90" spans="1:17">
      <c r="A90" s="333">
        <v>35</v>
      </c>
      <c r="C90" s="339" t="s">
        <v>114</v>
      </c>
      <c r="D90" s="729"/>
      <c r="E90" s="196"/>
      <c r="F90" s="480">
        <f t="shared" ref="F90:K90" si="21">SUM(F84:F89)</f>
        <v>24465890</v>
      </c>
      <c r="G90" s="468">
        <f t="shared" si="21"/>
        <v>2528471</v>
      </c>
      <c r="H90" s="456">
        <f t="shared" si="21"/>
        <v>0</v>
      </c>
      <c r="I90" s="469">
        <f t="shared" si="21"/>
        <v>21937419</v>
      </c>
      <c r="J90" s="348">
        <f t="shared" si="21"/>
        <v>24465890</v>
      </c>
      <c r="K90" s="348">
        <f t="shared" si="21"/>
        <v>0</v>
      </c>
    </row>
    <row r="91" spans="1:17">
      <c r="A91" s="333">
        <v>36</v>
      </c>
      <c r="D91" s="729"/>
      <c r="E91" s="196"/>
      <c r="G91" s="462"/>
      <c r="H91" s="463"/>
      <c r="I91" s="464"/>
      <c r="Q91" s="335"/>
    </row>
    <row r="92" spans="1:17">
      <c r="A92" s="333">
        <v>37</v>
      </c>
      <c r="B92" s="332" t="s">
        <v>21</v>
      </c>
      <c r="D92" s="729"/>
      <c r="E92" s="196"/>
      <c r="G92" s="462"/>
      <c r="H92" s="463"/>
      <c r="I92" s="464"/>
    </row>
    <row r="93" spans="1:17">
      <c r="A93" s="333">
        <v>38</v>
      </c>
      <c r="C93" s="332" t="s">
        <v>14</v>
      </c>
      <c r="D93" s="729" t="s">
        <v>287</v>
      </c>
      <c r="E93" s="196"/>
      <c r="F93" s="479">
        <f>'WP FR-16(7)(v)-A&amp;G WP'!F12</f>
        <v>746752</v>
      </c>
      <c r="G93" s="465">
        <f t="shared" ref="G93:G98" si="22">F93-SUM(H93:I93)</f>
        <v>746752</v>
      </c>
      <c r="H93" s="466">
        <f t="shared" ref="H93:H98" si="23">ROUND(F93*VLOOKUP(D93,AllocTable_Functional,$H$10,FALSE),0)</f>
        <v>0</v>
      </c>
      <c r="I93" s="467">
        <f t="shared" ref="I93:I98" si="24">ROUND(F93*VLOOKUP(D93,AllocTable_Functional,$I$10,FALSE),0)</f>
        <v>0</v>
      </c>
      <c r="J93" s="347">
        <f t="shared" ref="J93:J98" si="25">SUM(G93:I93)</f>
        <v>746752</v>
      </c>
      <c r="K93" s="347">
        <f t="shared" ref="K93:K98" si="26">F93-J93</f>
        <v>0</v>
      </c>
    </row>
    <row r="94" spans="1:17">
      <c r="A94" s="333">
        <v>39</v>
      </c>
      <c r="C94" s="332" t="s">
        <v>366</v>
      </c>
      <c r="D94" s="729" t="s">
        <v>323</v>
      </c>
      <c r="E94" s="196"/>
      <c r="F94" s="479">
        <f>'WP FR-16(7)(v)-A&amp;G WP'!F13</f>
        <v>584136</v>
      </c>
      <c r="G94" s="465">
        <f t="shared" si="22"/>
        <v>584136</v>
      </c>
      <c r="H94" s="466">
        <f t="shared" si="23"/>
        <v>0</v>
      </c>
      <c r="I94" s="467">
        <f t="shared" si="24"/>
        <v>0</v>
      </c>
      <c r="J94" s="347">
        <f t="shared" si="25"/>
        <v>584136</v>
      </c>
      <c r="K94" s="347">
        <f t="shared" si="26"/>
        <v>0</v>
      </c>
    </row>
    <row r="95" spans="1:17">
      <c r="A95" s="333">
        <v>40</v>
      </c>
      <c r="C95" s="332" t="s">
        <v>17</v>
      </c>
      <c r="D95" s="729" t="s">
        <v>324</v>
      </c>
      <c r="E95" s="196"/>
      <c r="F95" s="479">
        <f>'WP FR-16(7)(v)-A&amp;G WP'!F15</f>
        <v>7911837</v>
      </c>
      <c r="G95" s="465">
        <f t="shared" si="22"/>
        <v>0</v>
      </c>
      <c r="H95" s="466">
        <f t="shared" si="23"/>
        <v>0</v>
      </c>
      <c r="I95" s="467">
        <f t="shared" si="24"/>
        <v>7911837</v>
      </c>
      <c r="J95" s="347">
        <f t="shared" si="25"/>
        <v>7911837</v>
      </c>
      <c r="K95" s="347">
        <f t="shared" si="26"/>
        <v>0</v>
      </c>
    </row>
    <row r="96" spans="1:17">
      <c r="A96" s="333">
        <v>41</v>
      </c>
      <c r="C96" s="332" t="s">
        <v>51</v>
      </c>
      <c r="D96" s="729" t="s">
        <v>1017</v>
      </c>
      <c r="E96" s="196"/>
      <c r="F96" s="479">
        <f>'WP FR-16(7)(v)-A&amp;G WP'!F16</f>
        <v>3342655</v>
      </c>
      <c r="G96" s="465">
        <f t="shared" si="22"/>
        <v>0</v>
      </c>
      <c r="H96" s="466">
        <f t="shared" si="23"/>
        <v>0</v>
      </c>
      <c r="I96" s="467">
        <f t="shared" si="24"/>
        <v>3342655</v>
      </c>
      <c r="J96" s="347">
        <f t="shared" si="25"/>
        <v>3342655</v>
      </c>
      <c r="K96" s="347">
        <f t="shared" si="26"/>
        <v>0</v>
      </c>
    </row>
    <row r="97" spans="1:15">
      <c r="A97" s="333">
        <v>42</v>
      </c>
      <c r="C97" s="332" t="s">
        <v>52</v>
      </c>
      <c r="D97" s="729" t="s">
        <v>1020</v>
      </c>
      <c r="E97" s="196"/>
      <c r="F97" s="479">
        <f>'WP FR-16(7)(v)-A&amp;G WP'!F17</f>
        <v>292505</v>
      </c>
      <c r="G97" s="465">
        <f t="shared" si="22"/>
        <v>0</v>
      </c>
      <c r="H97" s="466">
        <f t="shared" si="23"/>
        <v>0</v>
      </c>
      <c r="I97" s="467">
        <f t="shared" si="24"/>
        <v>292505</v>
      </c>
      <c r="J97" s="347">
        <f t="shared" si="25"/>
        <v>292505</v>
      </c>
      <c r="K97" s="347">
        <f t="shared" si="26"/>
        <v>0</v>
      </c>
    </row>
    <row r="98" spans="1:15">
      <c r="A98" s="333">
        <v>43</v>
      </c>
      <c r="C98" s="365" t="s">
        <v>53</v>
      </c>
      <c r="D98" s="729" t="s">
        <v>1018</v>
      </c>
      <c r="E98" s="196"/>
      <c r="F98" s="479">
        <f>'WP FR-16(7)(v)-A&amp;G WP'!F18</f>
        <v>0</v>
      </c>
      <c r="G98" s="465">
        <f t="shared" si="22"/>
        <v>0</v>
      </c>
      <c r="H98" s="466">
        <f t="shared" si="23"/>
        <v>0</v>
      </c>
      <c r="I98" s="467">
        <f t="shared" si="24"/>
        <v>0</v>
      </c>
      <c r="J98" s="347">
        <f t="shared" si="25"/>
        <v>0</v>
      </c>
      <c r="K98" s="347">
        <f t="shared" si="26"/>
        <v>0</v>
      </c>
    </row>
    <row r="99" spans="1:15">
      <c r="A99" s="333">
        <v>44</v>
      </c>
      <c r="C99" s="339" t="s">
        <v>1213</v>
      </c>
      <c r="E99" s="196"/>
      <c r="F99" s="348">
        <f t="shared" ref="F99:K99" si="27">SUM(F93:F98)</f>
        <v>12877885</v>
      </c>
      <c r="G99" s="468">
        <f t="shared" si="27"/>
        <v>1330888</v>
      </c>
      <c r="H99" s="456">
        <f t="shared" si="27"/>
        <v>0</v>
      </c>
      <c r="I99" s="469">
        <f t="shared" si="27"/>
        <v>11546997</v>
      </c>
      <c r="J99" s="348">
        <f t="shared" si="27"/>
        <v>12877885</v>
      </c>
      <c r="K99" s="348">
        <f t="shared" si="27"/>
        <v>0</v>
      </c>
    </row>
    <row r="100" spans="1:15">
      <c r="A100" s="333">
        <v>45</v>
      </c>
      <c r="E100" s="196"/>
      <c r="G100" s="462"/>
      <c r="H100" s="463"/>
      <c r="I100" s="464"/>
    </row>
    <row r="101" spans="1:15">
      <c r="A101" s="333">
        <v>46</v>
      </c>
      <c r="B101" s="332" t="s">
        <v>95</v>
      </c>
      <c r="E101" s="196"/>
      <c r="F101" s="347">
        <f t="shared" ref="F101:K101" si="28">F81+F90+F99</f>
        <v>588627191</v>
      </c>
      <c r="G101" s="484">
        <f t="shared" si="28"/>
        <v>6658967</v>
      </c>
      <c r="H101" s="485">
        <f t="shared" si="28"/>
        <v>0</v>
      </c>
      <c r="I101" s="486">
        <f t="shared" si="28"/>
        <v>581968224</v>
      </c>
      <c r="J101" s="347">
        <f t="shared" si="28"/>
        <v>588627191</v>
      </c>
      <c r="K101" s="347">
        <f t="shared" si="28"/>
        <v>0</v>
      </c>
      <c r="M101" s="1035">
        <f>ROUND(G101/F101,4)</f>
        <v>1.1299999999999999E-2</v>
      </c>
      <c r="N101" s="1035">
        <f>ROUND(H101/F101,4)</f>
        <v>0</v>
      </c>
      <c r="O101" s="1035">
        <f>ROUND(I101/F101,4)</f>
        <v>0.98870000000000002</v>
      </c>
    </row>
    <row r="102" spans="1:15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5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</v>
      </c>
      <c r="K103" s="196"/>
    </row>
    <row r="104" spans="1:15">
      <c r="A104" s="343" t="str">
        <f>$A$2</f>
        <v>FUNCTIONAL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5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5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5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5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5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5">
      <c r="A110" s="344" t="s">
        <v>914</v>
      </c>
      <c r="B110" s="196"/>
      <c r="C110" s="196"/>
      <c r="D110" s="344"/>
      <c r="E110" s="196"/>
      <c r="F110" s="344" t="s">
        <v>229</v>
      </c>
      <c r="G110" s="473" t="s">
        <v>981</v>
      </c>
      <c r="H110" s="474"/>
      <c r="I110" s="475"/>
      <c r="J110" s="344" t="s">
        <v>229</v>
      </c>
      <c r="K110" s="344" t="s">
        <v>342</v>
      </c>
    </row>
    <row r="111" spans="1:15">
      <c r="A111" s="346" t="s">
        <v>915</v>
      </c>
      <c r="B111" s="345" t="s">
        <v>22</v>
      </c>
      <c r="C111" s="345"/>
      <c r="D111" s="346" t="s">
        <v>337</v>
      </c>
      <c r="E111" s="345"/>
      <c r="F111" s="346" t="s">
        <v>284</v>
      </c>
      <c r="G111" s="460" t="s">
        <v>845</v>
      </c>
      <c r="H111" s="455" t="s">
        <v>980</v>
      </c>
      <c r="I111" s="461" t="s">
        <v>846</v>
      </c>
      <c r="J111" s="346" t="s">
        <v>341</v>
      </c>
      <c r="K111" s="346" t="s">
        <v>340</v>
      </c>
    </row>
    <row r="112" spans="1:15">
      <c r="C112" s="578" t="s">
        <v>345</v>
      </c>
      <c r="D112" s="344"/>
      <c r="E112" s="196"/>
      <c r="G112" s="628">
        <f>$G$10</f>
        <v>3</v>
      </c>
      <c r="H112" s="629">
        <f>$H$10</f>
        <v>4</v>
      </c>
      <c r="I112" s="630">
        <f>$I$10</f>
        <v>5</v>
      </c>
    </row>
    <row r="113" spans="1:15">
      <c r="A113" s="333">
        <v>1</v>
      </c>
      <c r="B113" s="332" t="s">
        <v>14</v>
      </c>
      <c r="D113" s="344"/>
      <c r="E113" s="196"/>
      <c r="G113" s="462"/>
      <c r="H113" s="463"/>
      <c r="I113" s="464"/>
    </row>
    <row r="114" spans="1:15">
      <c r="A114" s="333">
        <v>2</v>
      </c>
      <c r="C114" s="365" t="s">
        <v>14</v>
      </c>
      <c r="D114" s="729" t="s">
        <v>289</v>
      </c>
      <c r="E114" s="196"/>
      <c r="F114" s="793">
        <f>'[1]SCH B-3'!$K$227</f>
        <v>1634598</v>
      </c>
      <c r="G114" s="465">
        <f>F114-SUM(H114:I114)</f>
        <v>1634598</v>
      </c>
      <c r="H114" s="466">
        <f>ROUND(F114*VLOOKUP(D114,AllocTable_Functional,$H$10,FALSE),0)</f>
        <v>0</v>
      </c>
      <c r="I114" s="467">
        <f>ROUND(F114*VLOOKUP(D114,AllocTable_Functional,$I$10,FALSE),0)</f>
        <v>0</v>
      </c>
      <c r="J114" s="347">
        <f>SUM(G114:I114)</f>
        <v>1634598</v>
      </c>
      <c r="K114" s="347">
        <f>F114-J114</f>
        <v>0</v>
      </c>
    </row>
    <row r="115" spans="1:15">
      <c r="A115" s="333">
        <v>3</v>
      </c>
      <c r="C115" s="339" t="s">
        <v>116</v>
      </c>
      <c r="D115" s="729"/>
      <c r="E115" s="196"/>
      <c r="F115" s="348">
        <f t="shared" ref="F115:K115" si="29">SUM(F114:F114)</f>
        <v>1634598</v>
      </c>
      <c r="G115" s="468">
        <f t="shared" si="29"/>
        <v>1634598</v>
      </c>
      <c r="H115" s="456">
        <f t="shared" si="29"/>
        <v>0</v>
      </c>
      <c r="I115" s="469">
        <f t="shared" si="29"/>
        <v>0</v>
      </c>
      <c r="J115" s="348">
        <f t="shared" si="29"/>
        <v>1634598</v>
      </c>
      <c r="K115" s="348">
        <f t="shared" si="29"/>
        <v>0</v>
      </c>
    </row>
    <row r="116" spans="1:15">
      <c r="A116" s="333">
        <v>4</v>
      </c>
      <c r="D116" s="729"/>
      <c r="E116" s="196"/>
      <c r="G116" s="462"/>
      <c r="H116" s="463"/>
      <c r="I116" s="464"/>
    </row>
    <row r="117" spans="1:15">
      <c r="A117" s="333">
        <v>5</v>
      </c>
      <c r="B117" s="332" t="s">
        <v>15</v>
      </c>
      <c r="D117" s="729"/>
      <c r="E117" s="196"/>
      <c r="G117" s="462"/>
      <c r="H117" s="463"/>
      <c r="I117" s="464"/>
    </row>
    <row r="118" spans="1:15">
      <c r="A118" s="333">
        <v>6</v>
      </c>
      <c r="C118" s="359" t="s">
        <v>15</v>
      </c>
      <c r="D118" s="729" t="s">
        <v>343</v>
      </c>
      <c r="E118" s="196"/>
      <c r="F118" s="477"/>
      <c r="G118" s="465"/>
      <c r="H118" s="466"/>
      <c r="I118" s="467"/>
      <c r="J118" s="347"/>
      <c r="K118" s="347"/>
    </row>
    <row r="119" spans="1:15">
      <c r="A119" s="333">
        <v>7</v>
      </c>
      <c r="C119" s="332" t="s">
        <v>117</v>
      </c>
      <c r="D119" s="729"/>
      <c r="E119" s="196"/>
      <c r="F119" s="348">
        <f t="shared" ref="F119:K119" si="30">SUM(F118:F118)</f>
        <v>0</v>
      </c>
      <c r="G119" s="468">
        <f t="shared" si="30"/>
        <v>0</v>
      </c>
      <c r="H119" s="456">
        <f t="shared" si="30"/>
        <v>0</v>
      </c>
      <c r="I119" s="469">
        <f t="shared" si="30"/>
        <v>0</v>
      </c>
      <c r="J119" s="348">
        <f t="shared" si="30"/>
        <v>0</v>
      </c>
      <c r="K119" s="348">
        <f t="shared" si="30"/>
        <v>0</v>
      </c>
    </row>
    <row r="120" spans="1:15">
      <c r="A120" s="333">
        <v>8</v>
      </c>
      <c r="D120" s="729"/>
      <c r="E120" s="196"/>
      <c r="G120" s="462"/>
      <c r="H120" s="463"/>
      <c r="I120" s="464"/>
    </row>
    <row r="121" spans="1:15">
      <c r="A121" s="333">
        <v>9</v>
      </c>
      <c r="B121" s="332" t="s">
        <v>17</v>
      </c>
      <c r="D121" s="729"/>
      <c r="E121" s="196"/>
      <c r="G121" s="462"/>
      <c r="H121" s="463"/>
      <c r="I121" s="464"/>
    </row>
    <row r="122" spans="1:15">
      <c r="A122" s="333">
        <v>10</v>
      </c>
      <c r="C122" s="332" t="s">
        <v>393</v>
      </c>
      <c r="D122" s="729" t="s">
        <v>288</v>
      </c>
      <c r="E122" s="196"/>
      <c r="F122" s="793">
        <f>'[1]SCH B-3'!$K$265+'[1]SCH B-3'!$K$266</f>
        <v>2957792</v>
      </c>
      <c r="G122" s="465">
        <f t="shared" ref="G122:G130" si="31">F122-SUM(H122:I122)</f>
        <v>0</v>
      </c>
      <c r="H122" s="466">
        <f t="shared" ref="H122:H130" si="32">ROUND(F122*VLOOKUP(D122,AllocTable_Functional,$H$10,FALSE),0)</f>
        <v>0</v>
      </c>
      <c r="I122" s="467">
        <f t="shared" ref="I122:I130" si="33">ROUND(F122*VLOOKUP(D122,AllocTable_Functional,$I$10,FALSE),0)</f>
        <v>2957792</v>
      </c>
      <c r="J122" s="347">
        <f t="shared" ref="J122:J130" si="34">SUM(G122:I122)</f>
        <v>2957792</v>
      </c>
      <c r="K122" s="347">
        <f t="shared" ref="K122:K130" si="35">F122-J122</f>
        <v>0</v>
      </c>
      <c r="M122" s="353"/>
      <c r="N122" s="353"/>
      <c r="O122" s="353"/>
    </row>
    <row r="123" spans="1:15">
      <c r="A123" s="333">
        <v>11</v>
      </c>
      <c r="C123" s="332" t="s">
        <v>410</v>
      </c>
      <c r="D123" s="729" t="s">
        <v>288</v>
      </c>
      <c r="E123" s="196"/>
      <c r="F123" s="793">
        <f>'[1]SCH B-3'!$K$267</f>
        <v>1110309</v>
      </c>
      <c r="G123" s="465">
        <f t="shared" si="31"/>
        <v>0</v>
      </c>
      <c r="H123" s="466">
        <f t="shared" si="32"/>
        <v>0</v>
      </c>
      <c r="I123" s="467">
        <f t="shared" si="33"/>
        <v>1110309</v>
      </c>
      <c r="J123" s="347">
        <f t="shared" si="34"/>
        <v>1110309</v>
      </c>
      <c r="K123" s="347">
        <f t="shared" si="35"/>
        <v>0</v>
      </c>
      <c r="M123" s="353"/>
      <c r="N123" s="353"/>
      <c r="O123" s="353"/>
    </row>
    <row r="124" spans="1:15">
      <c r="A124" s="333">
        <v>12</v>
      </c>
      <c r="C124" s="332" t="s">
        <v>394</v>
      </c>
      <c r="D124" s="729" t="s">
        <v>296</v>
      </c>
      <c r="E124" s="196"/>
      <c r="F124" s="793">
        <f>'[1]SCH B-3'!$K$275+'[1]SCH B-3'!$K$276</f>
        <v>498099</v>
      </c>
      <c r="G124" s="465">
        <f t="shared" si="31"/>
        <v>0</v>
      </c>
      <c r="H124" s="466">
        <f t="shared" si="32"/>
        <v>0</v>
      </c>
      <c r="I124" s="467">
        <f t="shared" si="33"/>
        <v>498099</v>
      </c>
      <c r="J124" s="347">
        <f t="shared" si="34"/>
        <v>498099</v>
      </c>
      <c r="K124" s="347">
        <f t="shared" si="35"/>
        <v>0</v>
      </c>
      <c r="M124" s="353"/>
      <c r="N124" s="353"/>
      <c r="O124" s="353"/>
    </row>
    <row r="125" spans="1:15">
      <c r="A125" s="333">
        <v>13</v>
      </c>
      <c r="C125" s="332" t="s">
        <v>395</v>
      </c>
      <c r="D125" s="729" t="s">
        <v>295</v>
      </c>
      <c r="E125" s="196"/>
      <c r="F125" s="793">
        <f>'[1]SCH B-3'!$K$261+'[1]SCH B-3'!$K$262+'[1]SCH B-3'!$K$263+'[1]SCH B-3'!$K$264+[1]SCH_D2.23!$J$27</f>
        <v>106766757</v>
      </c>
      <c r="G125" s="465">
        <f t="shared" si="31"/>
        <v>0</v>
      </c>
      <c r="H125" s="466">
        <f t="shared" si="32"/>
        <v>0</v>
      </c>
      <c r="I125" s="467">
        <f t="shared" si="33"/>
        <v>106766757</v>
      </c>
      <c r="J125" s="347">
        <f t="shared" si="34"/>
        <v>106766757</v>
      </c>
      <c r="K125" s="347">
        <f t="shared" si="35"/>
        <v>0</v>
      </c>
      <c r="M125" s="353"/>
      <c r="N125" s="353"/>
      <c r="O125" s="353"/>
    </row>
    <row r="126" spans="1:15">
      <c r="A126" s="333">
        <v>14</v>
      </c>
      <c r="C126" s="332" t="s">
        <v>396</v>
      </c>
      <c r="D126" s="729" t="s">
        <v>292</v>
      </c>
      <c r="E126" s="196"/>
      <c r="F126" s="793">
        <f>'[1]SCH B-3'!$K$268+'[1]SCH B-3'!$K$269+'[1]SCH B-3'!$K$270</f>
        <v>53771817</v>
      </c>
      <c r="G126" s="465">
        <f t="shared" si="31"/>
        <v>0</v>
      </c>
      <c r="H126" s="466">
        <f t="shared" si="32"/>
        <v>0</v>
      </c>
      <c r="I126" s="467">
        <f t="shared" si="33"/>
        <v>53771817</v>
      </c>
      <c r="J126" s="347">
        <f t="shared" si="34"/>
        <v>53771817</v>
      </c>
      <c r="K126" s="347">
        <f t="shared" si="35"/>
        <v>0</v>
      </c>
      <c r="M126" s="353"/>
      <c r="N126" s="353"/>
      <c r="O126" s="353"/>
    </row>
    <row r="127" spans="1:15">
      <c r="A127" s="333">
        <v>15</v>
      </c>
      <c r="C127" s="332" t="s">
        <v>397</v>
      </c>
      <c r="D127" s="729" t="s">
        <v>294</v>
      </c>
      <c r="E127" s="196"/>
      <c r="F127" s="793">
        <f>'[1]SCH B-3'!$K$271+'[1]SCH B-3'!$K$272</f>
        <v>-2918585</v>
      </c>
      <c r="G127" s="465">
        <f t="shared" si="31"/>
        <v>0</v>
      </c>
      <c r="H127" s="466">
        <f t="shared" si="32"/>
        <v>0</v>
      </c>
      <c r="I127" s="467">
        <f t="shared" si="33"/>
        <v>-2918585</v>
      </c>
      <c r="J127" s="347">
        <f t="shared" si="34"/>
        <v>-2918585</v>
      </c>
      <c r="K127" s="347">
        <f t="shared" si="35"/>
        <v>0</v>
      </c>
      <c r="M127" s="353"/>
      <c r="N127" s="353"/>
      <c r="O127" s="353"/>
    </row>
    <row r="128" spans="1:15">
      <c r="A128" s="333">
        <v>16</v>
      </c>
      <c r="C128" s="332" t="s">
        <v>411</v>
      </c>
      <c r="D128" s="729" t="s">
        <v>288</v>
      </c>
      <c r="E128" s="196"/>
      <c r="F128" s="793">
        <f>'[1]SCH B-3'!$K$258+'[1]SCH B-3'!$K$259+'[1]SCH B-3'!$K$260</f>
        <v>674357</v>
      </c>
      <c r="G128" s="465">
        <f t="shared" si="31"/>
        <v>0</v>
      </c>
      <c r="H128" s="466">
        <f t="shared" si="32"/>
        <v>0</v>
      </c>
      <c r="I128" s="467">
        <f t="shared" si="33"/>
        <v>674357</v>
      </c>
      <c r="J128" s="347">
        <f t="shared" si="34"/>
        <v>674357</v>
      </c>
      <c r="K128" s="347">
        <f t="shared" si="35"/>
        <v>0</v>
      </c>
      <c r="M128" s="353"/>
      <c r="N128" s="353"/>
      <c r="O128" s="353"/>
    </row>
    <row r="129" spans="1:15">
      <c r="A129" s="333">
        <v>17</v>
      </c>
      <c r="C129" s="332" t="s">
        <v>398</v>
      </c>
      <c r="D129" s="729" t="s">
        <v>301</v>
      </c>
      <c r="E129" s="196"/>
      <c r="F129" s="793">
        <f>'[1]SCH B-3'!$K$273+'[1]SCH B-3'!$K$274</f>
        <v>5133050</v>
      </c>
      <c r="G129" s="465">
        <f t="shared" si="31"/>
        <v>0</v>
      </c>
      <c r="H129" s="466">
        <f t="shared" si="32"/>
        <v>0</v>
      </c>
      <c r="I129" s="467">
        <f t="shared" si="33"/>
        <v>5133050</v>
      </c>
      <c r="J129" s="347">
        <f t="shared" si="34"/>
        <v>5133050</v>
      </c>
      <c r="K129" s="347">
        <f t="shared" si="35"/>
        <v>0</v>
      </c>
      <c r="M129" s="353"/>
      <c r="N129" s="353"/>
      <c r="O129" s="353"/>
    </row>
    <row r="130" spans="1:15">
      <c r="A130" s="333">
        <v>18</v>
      </c>
      <c r="C130" s="359" t="s">
        <v>416</v>
      </c>
      <c r="D130" s="729" t="s">
        <v>297</v>
      </c>
      <c r="E130" s="196"/>
      <c r="F130" s="793">
        <f>'[1]SCH B-3'!$K$277+'[1]SCH B-3'!$K$278+'[1]SCH B-3'!$K$279+'[1]SCH B-3'!$K$280+'[1]SCH B-3'!$K$281</f>
        <v>-2136531</v>
      </c>
      <c r="G130" s="465">
        <f t="shared" si="31"/>
        <v>0</v>
      </c>
      <c r="H130" s="466">
        <f t="shared" si="32"/>
        <v>0</v>
      </c>
      <c r="I130" s="467">
        <f t="shared" si="33"/>
        <v>-2136531</v>
      </c>
      <c r="J130" s="347">
        <f t="shared" si="34"/>
        <v>-2136531</v>
      </c>
      <c r="K130" s="347">
        <f t="shared" si="35"/>
        <v>0</v>
      </c>
      <c r="M130" s="353"/>
      <c r="N130" s="353"/>
      <c r="O130" s="353"/>
    </row>
    <row r="131" spans="1:15">
      <c r="A131" s="333">
        <v>19</v>
      </c>
      <c r="C131" s="332" t="s">
        <v>118</v>
      </c>
      <c r="D131" s="729"/>
      <c r="E131" s="196"/>
      <c r="F131" s="348">
        <f t="shared" ref="F131:K131" si="36">SUM(F121:F130)</f>
        <v>165857065</v>
      </c>
      <c r="G131" s="468">
        <f t="shared" si="36"/>
        <v>0</v>
      </c>
      <c r="H131" s="456">
        <f t="shared" si="36"/>
        <v>0</v>
      </c>
      <c r="I131" s="469">
        <f t="shared" si="36"/>
        <v>165857065</v>
      </c>
      <c r="J131" s="348">
        <f t="shared" si="36"/>
        <v>165857065</v>
      </c>
      <c r="K131" s="348">
        <f t="shared" si="36"/>
        <v>0</v>
      </c>
      <c r="M131" s="353"/>
      <c r="N131" s="353"/>
      <c r="O131" s="353"/>
    </row>
    <row r="132" spans="1:15">
      <c r="A132" s="333">
        <v>20</v>
      </c>
      <c r="D132" s="729"/>
      <c r="E132" s="196"/>
      <c r="G132" s="462"/>
      <c r="H132" s="463"/>
      <c r="I132" s="464"/>
      <c r="M132" s="353"/>
      <c r="N132" s="353"/>
      <c r="O132" s="353"/>
    </row>
    <row r="133" spans="1:15">
      <c r="A133" s="333">
        <v>21</v>
      </c>
      <c r="B133" s="332" t="s">
        <v>20</v>
      </c>
      <c r="D133" s="729"/>
      <c r="E133" s="196"/>
      <c r="G133" s="462"/>
      <c r="H133" s="463"/>
      <c r="I133" s="464"/>
      <c r="M133" s="353"/>
      <c r="N133" s="353"/>
      <c r="O133" s="353"/>
    </row>
    <row r="134" spans="1:15">
      <c r="A134" s="333">
        <v>22</v>
      </c>
      <c r="C134" s="332" t="s">
        <v>14</v>
      </c>
      <c r="D134" s="729" t="s">
        <v>287</v>
      </c>
      <c r="E134" s="196"/>
      <c r="F134" s="479">
        <f>'WP FR-16(7)(v)-A&amp;G WP'!E12</f>
        <v>546802</v>
      </c>
      <c r="G134" s="465">
        <f t="shared" ref="G134:G139" si="37">F134-SUM(H134:I134)</f>
        <v>546802</v>
      </c>
      <c r="H134" s="466">
        <f t="shared" ref="H134:H139" si="38">ROUND(F134*VLOOKUP(D134,AllocTable_Functional,$H$10,FALSE),0)</f>
        <v>0</v>
      </c>
      <c r="I134" s="467">
        <f t="shared" ref="I134:I139" si="39">ROUND(F134*VLOOKUP(D134,AllocTable_Functional,$I$10,FALSE),0)</f>
        <v>0</v>
      </c>
      <c r="J134" s="347">
        <f t="shared" ref="J134:J139" si="40">SUM(G134:I134)</f>
        <v>546802</v>
      </c>
      <c r="K134" s="347">
        <f t="shared" ref="K134:K139" si="41">F134-J134</f>
        <v>0</v>
      </c>
      <c r="M134" s="353"/>
      <c r="N134" s="353"/>
      <c r="O134" s="353"/>
    </row>
    <row r="135" spans="1:15">
      <c r="A135" s="333">
        <v>23</v>
      </c>
      <c r="C135" s="332" t="s">
        <v>366</v>
      </c>
      <c r="D135" s="729" t="s">
        <v>323</v>
      </c>
      <c r="E135" s="196"/>
      <c r="F135" s="479">
        <f>'WP FR-16(7)(v)-A&amp;G WP'!E13</f>
        <v>427728</v>
      </c>
      <c r="G135" s="465">
        <f t="shared" si="37"/>
        <v>427728</v>
      </c>
      <c r="H135" s="466">
        <f t="shared" si="38"/>
        <v>0</v>
      </c>
      <c r="I135" s="467">
        <f t="shared" si="39"/>
        <v>0</v>
      </c>
      <c r="J135" s="347">
        <f t="shared" si="40"/>
        <v>427728</v>
      </c>
      <c r="K135" s="347">
        <f t="shared" si="41"/>
        <v>0</v>
      </c>
      <c r="M135" s="353"/>
      <c r="N135" s="353"/>
      <c r="O135" s="353"/>
    </row>
    <row r="136" spans="1:15">
      <c r="A136" s="333">
        <v>24</v>
      </c>
      <c r="C136" s="332" t="s">
        <v>17</v>
      </c>
      <c r="D136" s="729" t="s">
        <v>324</v>
      </c>
      <c r="E136" s="196"/>
      <c r="F136" s="479">
        <f>'WP FR-16(7)(v)-A&amp;G WP'!E15</f>
        <v>5793367</v>
      </c>
      <c r="G136" s="465">
        <f t="shared" si="37"/>
        <v>0</v>
      </c>
      <c r="H136" s="466">
        <f t="shared" si="38"/>
        <v>0</v>
      </c>
      <c r="I136" s="467">
        <f t="shared" si="39"/>
        <v>5793367</v>
      </c>
      <c r="J136" s="347">
        <f t="shared" si="40"/>
        <v>5793367</v>
      </c>
      <c r="K136" s="347">
        <f t="shared" si="41"/>
        <v>0</v>
      </c>
      <c r="M136" s="353"/>
      <c r="N136" s="353"/>
      <c r="O136" s="353"/>
    </row>
    <row r="137" spans="1:15">
      <c r="A137" s="333">
        <v>25</v>
      </c>
      <c r="C137" s="332" t="s">
        <v>51</v>
      </c>
      <c r="D137" s="729" t="s">
        <v>1017</v>
      </c>
      <c r="E137" s="196"/>
      <c r="F137" s="479">
        <f>'WP FR-16(7)(v)-A&amp;G WP'!E16</f>
        <v>2447627</v>
      </c>
      <c r="G137" s="465">
        <f t="shared" si="37"/>
        <v>0</v>
      </c>
      <c r="H137" s="466">
        <f t="shared" si="38"/>
        <v>0</v>
      </c>
      <c r="I137" s="467">
        <f t="shared" si="39"/>
        <v>2447627</v>
      </c>
      <c r="J137" s="347">
        <f t="shared" si="40"/>
        <v>2447627</v>
      </c>
      <c r="K137" s="347">
        <f t="shared" si="41"/>
        <v>0</v>
      </c>
      <c r="M137" s="353"/>
      <c r="N137" s="353"/>
      <c r="O137" s="353"/>
    </row>
    <row r="138" spans="1:15">
      <c r="A138" s="333">
        <v>26</v>
      </c>
      <c r="C138" s="332" t="s">
        <v>52</v>
      </c>
      <c r="D138" s="729" t="s">
        <v>1020</v>
      </c>
      <c r="E138" s="196"/>
      <c r="F138" s="479">
        <f>'WP FR-16(7)(v)-A&amp;G WP'!E17</f>
        <v>214184</v>
      </c>
      <c r="G138" s="465">
        <f t="shared" si="37"/>
        <v>0</v>
      </c>
      <c r="H138" s="466">
        <f t="shared" si="38"/>
        <v>0</v>
      </c>
      <c r="I138" s="467">
        <f t="shared" si="39"/>
        <v>214184</v>
      </c>
      <c r="J138" s="347">
        <f t="shared" si="40"/>
        <v>214184</v>
      </c>
      <c r="K138" s="347">
        <f t="shared" si="41"/>
        <v>0</v>
      </c>
      <c r="M138" s="353"/>
      <c r="N138" s="353"/>
      <c r="O138" s="353"/>
    </row>
    <row r="139" spans="1:15">
      <c r="A139" s="333">
        <v>27</v>
      </c>
      <c r="C139" s="365" t="s">
        <v>53</v>
      </c>
      <c r="D139" s="729" t="s">
        <v>1018</v>
      </c>
      <c r="E139" s="196"/>
      <c r="F139" s="479">
        <f>'WP FR-16(7)(v)-A&amp;G WP'!E18</f>
        <v>0</v>
      </c>
      <c r="G139" s="465">
        <f t="shared" si="37"/>
        <v>0</v>
      </c>
      <c r="H139" s="466">
        <f t="shared" si="38"/>
        <v>0</v>
      </c>
      <c r="I139" s="467">
        <f t="shared" si="39"/>
        <v>0</v>
      </c>
      <c r="J139" s="347">
        <f t="shared" si="40"/>
        <v>0</v>
      </c>
      <c r="K139" s="347">
        <f t="shared" si="41"/>
        <v>0</v>
      </c>
      <c r="M139" s="353"/>
      <c r="N139" s="353"/>
      <c r="O139" s="353"/>
    </row>
    <row r="140" spans="1:15">
      <c r="A140" s="333">
        <v>28</v>
      </c>
      <c r="C140" s="339" t="s">
        <v>119</v>
      </c>
      <c r="D140" s="729"/>
      <c r="E140" s="196"/>
      <c r="F140" s="348">
        <f t="shared" ref="F140:K140" si="42">SUM(F133:F139)</f>
        <v>9429708</v>
      </c>
      <c r="G140" s="468">
        <f t="shared" si="42"/>
        <v>974530</v>
      </c>
      <c r="H140" s="456">
        <f t="shared" si="42"/>
        <v>0</v>
      </c>
      <c r="I140" s="469">
        <f t="shared" si="42"/>
        <v>8455178</v>
      </c>
      <c r="J140" s="348">
        <f t="shared" si="42"/>
        <v>9429708</v>
      </c>
      <c r="K140" s="348">
        <f t="shared" si="42"/>
        <v>0</v>
      </c>
      <c r="M140" s="353"/>
      <c r="N140" s="353"/>
      <c r="O140" s="353"/>
    </row>
    <row r="141" spans="1:15">
      <c r="A141" s="333">
        <v>29</v>
      </c>
      <c r="C141" s="365"/>
      <c r="D141" s="729"/>
      <c r="E141" s="196"/>
      <c r="G141" s="462"/>
      <c r="H141" s="463"/>
      <c r="I141" s="464"/>
      <c r="M141" s="353"/>
      <c r="N141" s="353"/>
      <c r="O141" s="353"/>
    </row>
    <row r="142" spans="1:15">
      <c r="A142" s="333">
        <v>30</v>
      </c>
      <c r="B142" s="332" t="s">
        <v>21</v>
      </c>
      <c r="C142" s="365"/>
      <c r="D142" s="729"/>
      <c r="E142" s="196"/>
      <c r="G142" s="462"/>
      <c r="H142" s="463"/>
      <c r="I142" s="464"/>
      <c r="M142" s="353"/>
      <c r="N142" s="353"/>
      <c r="O142" s="353"/>
    </row>
    <row r="143" spans="1:15">
      <c r="A143" s="333">
        <v>31</v>
      </c>
      <c r="C143" s="365" t="s">
        <v>14</v>
      </c>
      <c r="D143" s="729" t="s">
        <v>287</v>
      </c>
      <c r="E143" s="196"/>
      <c r="F143" s="479">
        <f>'WP FR-16(7)(v)-A&amp;G WP'!G12</f>
        <v>615843</v>
      </c>
      <c r="G143" s="465">
        <f t="shared" ref="G143:G148" si="43">F143-SUM(H143:I143)</f>
        <v>615843</v>
      </c>
      <c r="H143" s="466">
        <f t="shared" ref="H143:H148" si="44">ROUND(F143*VLOOKUP(D143,AllocTable_Functional,$H$10,FALSE),0)</f>
        <v>0</v>
      </c>
      <c r="I143" s="467">
        <f t="shared" ref="I143:I148" si="45">ROUND(F143*VLOOKUP(D143,AllocTable_Functional,$I$10,FALSE),0)</f>
        <v>0</v>
      </c>
      <c r="J143" s="347">
        <f t="shared" ref="J143:J148" si="46">SUM(G143:I143)</f>
        <v>615843</v>
      </c>
      <c r="K143" s="347">
        <f t="shared" ref="K143:K148" si="47">F143-J143</f>
        <v>0</v>
      </c>
      <c r="M143" s="353"/>
      <c r="N143" s="353"/>
      <c r="O143" s="353"/>
    </row>
    <row r="144" spans="1:15">
      <c r="A144" s="333">
        <v>32</v>
      </c>
      <c r="C144" s="365" t="s">
        <v>366</v>
      </c>
      <c r="D144" s="729" t="s">
        <v>323</v>
      </c>
      <c r="E144" s="196"/>
      <c r="F144" s="479">
        <f>'WP FR-16(7)(v)-A&amp;G WP'!G13</f>
        <v>481734</v>
      </c>
      <c r="G144" s="465">
        <f t="shared" si="43"/>
        <v>481734</v>
      </c>
      <c r="H144" s="466">
        <f t="shared" si="44"/>
        <v>0</v>
      </c>
      <c r="I144" s="467">
        <f t="shared" si="45"/>
        <v>0</v>
      </c>
      <c r="J144" s="347">
        <f t="shared" si="46"/>
        <v>481734</v>
      </c>
      <c r="K144" s="347">
        <f t="shared" si="47"/>
        <v>0</v>
      </c>
      <c r="M144" s="353"/>
      <c r="N144" s="353"/>
      <c r="O144" s="353"/>
    </row>
    <row r="145" spans="1:15">
      <c r="A145" s="333">
        <v>33</v>
      </c>
      <c r="C145" s="365" t="s">
        <v>17</v>
      </c>
      <c r="D145" s="729" t="s">
        <v>324</v>
      </c>
      <c r="E145" s="196"/>
      <c r="F145" s="479">
        <f>'WP FR-16(7)(v)-A&amp;G WP'!G15</f>
        <v>6524849</v>
      </c>
      <c r="G145" s="465">
        <f t="shared" si="43"/>
        <v>0</v>
      </c>
      <c r="H145" s="466">
        <f t="shared" si="44"/>
        <v>0</v>
      </c>
      <c r="I145" s="467">
        <f t="shared" si="45"/>
        <v>6524849</v>
      </c>
      <c r="J145" s="347">
        <f t="shared" si="46"/>
        <v>6524849</v>
      </c>
      <c r="K145" s="347">
        <f t="shared" si="47"/>
        <v>0</v>
      </c>
      <c r="M145" s="353"/>
      <c r="N145" s="353"/>
      <c r="O145" s="353"/>
    </row>
    <row r="146" spans="1:15">
      <c r="A146" s="333">
        <v>34</v>
      </c>
      <c r="C146" s="365" t="s">
        <v>51</v>
      </c>
      <c r="D146" s="729" t="s">
        <v>1017</v>
      </c>
      <c r="E146" s="196"/>
      <c r="F146" s="479">
        <f>'WP FR-16(7)(v)-A&amp;G WP'!G16</f>
        <v>2756669</v>
      </c>
      <c r="G146" s="465">
        <f t="shared" si="43"/>
        <v>0</v>
      </c>
      <c r="H146" s="466">
        <f t="shared" si="44"/>
        <v>0</v>
      </c>
      <c r="I146" s="467">
        <f t="shared" si="45"/>
        <v>2756669</v>
      </c>
      <c r="J146" s="347">
        <f t="shared" si="46"/>
        <v>2756669</v>
      </c>
      <c r="K146" s="347">
        <f t="shared" si="47"/>
        <v>0</v>
      </c>
      <c r="M146" s="353"/>
      <c r="N146" s="353"/>
      <c r="O146" s="353"/>
    </row>
    <row r="147" spans="1:15">
      <c r="A147" s="333">
        <v>35</v>
      </c>
      <c r="C147" s="365" t="s">
        <v>52</v>
      </c>
      <c r="D147" s="729" t="s">
        <v>1020</v>
      </c>
      <c r="E147" s="196"/>
      <c r="F147" s="479">
        <f>'WP FR-16(7)(v)-A&amp;G WP'!G17</f>
        <v>241227</v>
      </c>
      <c r="G147" s="465">
        <f t="shared" si="43"/>
        <v>0</v>
      </c>
      <c r="H147" s="466">
        <f t="shared" si="44"/>
        <v>0</v>
      </c>
      <c r="I147" s="467">
        <f t="shared" si="45"/>
        <v>241227</v>
      </c>
      <c r="J147" s="347">
        <f t="shared" si="46"/>
        <v>241227</v>
      </c>
      <c r="K147" s="347">
        <f t="shared" si="47"/>
        <v>0</v>
      </c>
      <c r="M147" s="353"/>
      <c r="N147" s="353"/>
      <c r="O147" s="353"/>
    </row>
    <row r="148" spans="1:15">
      <c r="A148" s="333">
        <v>36</v>
      </c>
      <c r="C148" s="365" t="s">
        <v>53</v>
      </c>
      <c r="D148" s="729" t="s">
        <v>1018</v>
      </c>
      <c r="E148" s="196"/>
      <c r="F148" s="479">
        <f>'WP FR-16(7)(v)-A&amp;G WP'!G18</f>
        <v>0</v>
      </c>
      <c r="G148" s="465">
        <f t="shared" si="43"/>
        <v>0</v>
      </c>
      <c r="H148" s="466">
        <f t="shared" si="44"/>
        <v>0</v>
      </c>
      <c r="I148" s="467">
        <f t="shared" si="45"/>
        <v>0</v>
      </c>
      <c r="J148" s="347">
        <f t="shared" si="46"/>
        <v>0</v>
      </c>
      <c r="K148" s="347">
        <f t="shared" si="47"/>
        <v>0</v>
      </c>
      <c r="M148" s="353"/>
      <c r="N148" s="353"/>
      <c r="O148" s="353"/>
    </row>
    <row r="149" spans="1:15">
      <c r="A149" s="333">
        <v>37</v>
      </c>
      <c r="C149" s="339" t="s">
        <v>120</v>
      </c>
      <c r="D149" s="729"/>
      <c r="E149" s="196"/>
      <c r="F149" s="348">
        <f>SUM(F143:F148)</f>
        <v>10620322</v>
      </c>
      <c r="G149" s="468">
        <f>SUM(G142:G148)</f>
        <v>1097577</v>
      </c>
      <c r="H149" s="456">
        <f>SUM(H142:H148)</f>
        <v>0</v>
      </c>
      <c r="I149" s="469">
        <f>SUM(I142:I148)</f>
        <v>9522745</v>
      </c>
      <c r="J149" s="348">
        <f>SUM(J142:J148)</f>
        <v>10620322</v>
      </c>
      <c r="K149" s="348">
        <f>SUM(K142:K148)</f>
        <v>0</v>
      </c>
    </row>
    <row r="150" spans="1:15">
      <c r="A150" s="333">
        <v>38</v>
      </c>
      <c r="D150" s="344"/>
      <c r="E150" s="196"/>
      <c r="G150" s="462"/>
      <c r="H150" s="463"/>
      <c r="I150" s="464"/>
    </row>
    <row r="151" spans="1:15">
      <c r="A151" s="333">
        <v>39</v>
      </c>
      <c r="B151" s="332" t="s">
        <v>23</v>
      </c>
      <c r="D151" s="344"/>
      <c r="E151" s="196"/>
      <c r="F151" s="347">
        <f t="shared" ref="F151:K151" si="48">F149+F140+F131+F119+F115</f>
        <v>187541693</v>
      </c>
      <c r="G151" s="484">
        <f t="shared" si="48"/>
        <v>3706705</v>
      </c>
      <c r="H151" s="485">
        <f t="shared" si="48"/>
        <v>0</v>
      </c>
      <c r="I151" s="486">
        <f t="shared" si="48"/>
        <v>183834988</v>
      </c>
      <c r="J151" s="347">
        <f t="shared" si="48"/>
        <v>187541693</v>
      </c>
      <c r="K151" s="347">
        <f t="shared" si="48"/>
        <v>0</v>
      </c>
      <c r="M151" s="1035">
        <f>ROUND(G151/F151,4)</f>
        <v>1.9800000000000002E-2</v>
      </c>
      <c r="N151" s="1035">
        <f>ROUND(H151/F151,4)</f>
        <v>0</v>
      </c>
      <c r="O151" s="1035">
        <f>ROUND(I151/F151,4)</f>
        <v>0.98019999999999996</v>
      </c>
    </row>
    <row r="152" spans="1:15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5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</v>
      </c>
      <c r="K153" s="196"/>
    </row>
    <row r="154" spans="1:15">
      <c r="A154" s="343" t="str">
        <f>$A$2</f>
        <v>FUNCTIONAL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5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5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5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5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5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5">
      <c r="A160" s="344" t="s">
        <v>914</v>
      </c>
      <c r="B160" s="196"/>
      <c r="C160" s="196"/>
      <c r="D160" s="344"/>
      <c r="E160" s="196"/>
      <c r="F160" s="344" t="s">
        <v>229</v>
      </c>
      <c r="G160" s="473" t="s">
        <v>981</v>
      </c>
      <c r="H160" s="474"/>
      <c r="I160" s="475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">
        <v>284</v>
      </c>
      <c r="G161" s="460" t="s">
        <v>845</v>
      </c>
      <c r="H161" s="455" t="s">
        <v>980</v>
      </c>
      <c r="I161" s="461" t="s">
        <v>846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628">
        <f>$G$10</f>
        <v>3</v>
      </c>
      <c r="H162" s="629">
        <f>$H$10</f>
        <v>4</v>
      </c>
      <c r="I162" s="630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462"/>
      <c r="H163" s="463"/>
      <c r="I163" s="464"/>
    </row>
    <row r="164" spans="1:11">
      <c r="A164" s="333">
        <v>2</v>
      </c>
      <c r="C164" s="332" t="s">
        <v>121</v>
      </c>
      <c r="D164" s="344"/>
      <c r="E164" s="196"/>
      <c r="F164" s="347">
        <f>F59</f>
        <v>2799608</v>
      </c>
      <c r="G164" s="465">
        <f>$G$59</f>
        <v>2799608</v>
      </c>
      <c r="H164" s="466">
        <f>$H$59</f>
        <v>0</v>
      </c>
      <c r="I164" s="467">
        <f>$I$59</f>
        <v>0</v>
      </c>
      <c r="J164" s="347">
        <f>$J$59</f>
        <v>2799608</v>
      </c>
      <c r="K164" s="347">
        <f>F164-J164</f>
        <v>0</v>
      </c>
    </row>
    <row r="165" spans="1:11">
      <c r="A165" s="333">
        <v>3</v>
      </c>
      <c r="C165" s="359" t="s">
        <v>122</v>
      </c>
      <c r="D165" s="344"/>
      <c r="E165" s="196"/>
      <c r="F165" s="347">
        <f>-F115</f>
        <v>-1634598</v>
      </c>
      <c r="G165" s="465">
        <f>-G115</f>
        <v>-1634598</v>
      </c>
      <c r="H165" s="466">
        <f>-H115</f>
        <v>0</v>
      </c>
      <c r="I165" s="467">
        <f>-I115</f>
        <v>0</v>
      </c>
      <c r="J165" s="347">
        <f>-J115</f>
        <v>-1634598</v>
      </c>
      <c r="K165" s="347">
        <f>F165-J165</f>
        <v>0</v>
      </c>
    </row>
    <row r="166" spans="1:11">
      <c r="A166" s="333">
        <v>4</v>
      </c>
      <c r="C166" s="332" t="s">
        <v>123</v>
      </c>
      <c r="D166" s="344"/>
      <c r="E166" s="196"/>
      <c r="F166" s="348">
        <f t="shared" ref="F166:K166" si="49">SUM(F164:F165)</f>
        <v>1165010</v>
      </c>
      <c r="G166" s="468">
        <f t="shared" si="49"/>
        <v>1165010</v>
      </c>
      <c r="H166" s="456">
        <f t="shared" si="49"/>
        <v>0</v>
      </c>
      <c r="I166" s="469">
        <f t="shared" si="49"/>
        <v>0</v>
      </c>
      <c r="J166" s="348">
        <f t="shared" si="49"/>
        <v>1165010</v>
      </c>
      <c r="K166" s="348">
        <f t="shared" si="49"/>
        <v>0</v>
      </c>
    </row>
    <row r="167" spans="1:11">
      <c r="A167" s="333">
        <v>5</v>
      </c>
      <c r="D167" s="344"/>
      <c r="E167" s="196"/>
      <c r="G167" s="462"/>
      <c r="H167" s="463"/>
      <c r="I167" s="464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465"/>
      <c r="H168" s="466"/>
      <c r="I168" s="467"/>
      <c r="J168" s="347"/>
    </row>
    <row r="169" spans="1:11">
      <c r="A169" s="333">
        <v>7</v>
      </c>
      <c r="C169" s="332" t="s">
        <v>124</v>
      </c>
      <c r="D169" s="344"/>
      <c r="E169" s="196"/>
      <c r="F169" s="347">
        <f>F63</f>
        <v>0</v>
      </c>
      <c r="G169" s="465">
        <f>$G$63</f>
        <v>0</v>
      </c>
      <c r="H169" s="466">
        <f>$H$63</f>
        <v>0</v>
      </c>
      <c r="I169" s="467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">
        <v>117</v>
      </c>
      <c r="D170" s="344"/>
      <c r="E170" s="196"/>
      <c r="F170" s="347">
        <f>-F119</f>
        <v>0</v>
      </c>
      <c r="G170" s="465">
        <f>-G119</f>
        <v>0</v>
      </c>
      <c r="H170" s="466">
        <f>-H119</f>
        <v>0</v>
      </c>
      <c r="I170" s="467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">
        <v>125</v>
      </c>
      <c r="D171" s="344"/>
      <c r="E171" s="196"/>
      <c r="F171" s="348">
        <f t="shared" ref="F171:K171" si="50">SUM(F168:F170)</f>
        <v>0</v>
      </c>
      <c r="G171" s="468">
        <f t="shared" si="50"/>
        <v>0</v>
      </c>
      <c r="H171" s="456">
        <f t="shared" si="50"/>
        <v>0</v>
      </c>
      <c r="I171" s="469">
        <f t="shared" si="50"/>
        <v>0</v>
      </c>
      <c r="J171" s="348">
        <f t="shared" si="50"/>
        <v>0</v>
      </c>
      <c r="K171" s="348">
        <f t="shared" si="50"/>
        <v>0</v>
      </c>
    </row>
    <row r="172" spans="1:11">
      <c r="A172" s="333">
        <v>10</v>
      </c>
      <c r="D172" s="344"/>
      <c r="E172" s="196"/>
      <c r="G172" s="462"/>
      <c r="H172" s="463"/>
      <c r="I172" s="464"/>
    </row>
    <row r="173" spans="1:11">
      <c r="A173" s="333">
        <v>11</v>
      </c>
      <c r="B173" s="332" t="s">
        <v>17</v>
      </c>
      <c r="D173" s="344"/>
      <c r="E173" s="196"/>
      <c r="G173" s="462"/>
      <c r="H173" s="463"/>
      <c r="I173" s="464"/>
    </row>
    <row r="174" spans="1:11">
      <c r="A174" s="333">
        <v>12</v>
      </c>
      <c r="C174" s="332" t="s">
        <v>126</v>
      </c>
      <c r="D174" s="344"/>
      <c r="E174" s="196"/>
      <c r="F174" s="347">
        <f>F78</f>
        <v>548483808</v>
      </c>
      <c r="G174" s="465">
        <f>G78</f>
        <v>0</v>
      </c>
      <c r="H174" s="466">
        <f>H78</f>
        <v>0</v>
      </c>
      <c r="I174" s="467">
        <f>I78</f>
        <v>548483808</v>
      </c>
      <c r="J174" s="347">
        <f>J78</f>
        <v>548483808</v>
      </c>
      <c r="K174" s="347">
        <f>F174-J174</f>
        <v>0</v>
      </c>
    </row>
    <row r="175" spans="1:11">
      <c r="A175" s="333">
        <v>13</v>
      </c>
      <c r="C175" s="359" t="s">
        <v>127</v>
      </c>
      <c r="D175" s="344"/>
      <c r="E175" s="196"/>
      <c r="F175" s="347">
        <f>-F131</f>
        <v>-165857065</v>
      </c>
      <c r="G175" s="465">
        <f>-G131</f>
        <v>0</v>
      </c>
      <c r="H175" s="466">
        <f>-H131</f>
        <v>0</v>
      </c>
      <c r="I175" s="467">
        <f>-I131</f>
        <v>-165857065</v>
      </c>
      <c r="J175" s="347">
        <f>-J131</f>
        <v>-165857065</v>
      </c>
      <c r="K175" s="347">
        <f>F175-J175</f>
        <v>0</v>
      </c>
    </row>
    <row r="176" spans="1:11">
      <c r="A176" s="333">
        <v>14</v>
      </c>
      <c r="C176" s="332" t="s">
        <v>128</v>
      </c>
      <c r="D176" s="344"/>
      <c r="E176" s="196"/>
      <c r="F176" s="348">
        <f t="shared" ref="F176:K176" si="51">SUM(F173:F175)</f>
        <v>382626743</v>
      </c>
      <c r="G176" s="468">
        <f t="shared" si="51"/>
        <v>0</v>
      </c>
      <c r="H176" s="456">
        <f t="shared" si="51"/>
        <v>0</v>
      </c>
      <c r="I176" s="469">
        <f t="shared" si="51"/>
        <v>382626743</v>
      </c>
      <c r="J176" s="348">
        <f t="shared" si="51"/>
        <v>382626743</v>
      </c>
      <c r="K176" s="348">
        <f t="shared" si="51"/>
        <v>0</v>
      </c>
    </row>
    <row r="177" spans="1:15">
      <c r="A177" s="333">
        <v>15</v>
      </c>
      <c r="D177" s="344"/>
      <c r="E177" s="196"/>
      <c r="G177" s="462"/>
      <c r="H177" s="463"/>
      <c r="I177" s="464"/>
    </row>
    <row r="178" spans="1:15">
      <c r="A178" s="333">
        <v>16</v>
      </c>
      <c r="B178" s="332" t="s">
        <v>430</v>
      </c>
      <c r="D178" s="344"/>
      <c r="E178" s="196"/>
      <c r="F178" s="347">
        <f t="shared" ref="F178:K178" si="52">F176+F171+F166</f>
        <v>383791753</v>
      </c>
      <c r="G178" s="465">
        <f t="shared" si="52"/>
        <v>1165010</v>
      </c>
      <c r="H178" s="466">
        <f t="shared" si="52"/>
        <v>0</v>
      </c>
      <c r="I178" s="467">
        <f t="shared" si="52"/>
        <v>382626743</v>
      </c>
      <c r="J178" s="347">
        <f t="shared" si="52"/>
        <v>383791753</v>
      </c>
      <c r="K178" s="347">
        <f t="shared" si="52"/>
        <v>0</v>
      </c>
    </row>
    <row r="179" spans="1:15">
      <c r="A179" s="333">
        <v>17</v>
      </c>
      <c r="B179" s="332" t="s">
        <v>24</v>
      </c>
      <c r="D179" s="344"/>
      <c r="E179" s="196"/>
      <c r="F179" s="347">
        <f t="shared" ref="F179:K179" si="53">F176+F171</f>
        <v>382626743</v>
      </c>
      <c r="G179" s="465">
        <f t="shared" si="53"/>
        <v>0</v>
      </c>
      <c r="H179" s="466">
        <f t="shared" si="53"/>
        <v>0</v>
      </c>
      <c r="I179" s="467">
        <f t="shared" si="53"/>
        <v>382626743</v>
      </c>
      <c r="J179" s="347">
        <f t="shared" si="53"/>
        <v>382626743</v>
      </c>
      <c r="K179" s="347">
        <f t="shared" si="53"/>
        <v>0</v>
      </c>
    </row>
    <row r="180" spans="1:15">
      <c r="A180" s="333">
        <v>18</v>
      </c>
      <c r="D180" s="344"/>
      <c r="E180" s="196"/>
      <c r="G180" s="462"/>
      <c r="H180" s="463"/>
      <c r="I180" s="464"/>
    </row>
    <row r="181" spans="1:15">
      <c r="A181" s="333">
        <v>19</v>
      </c>
      <c r="B181" s="332" t="s">
        <v>20</v>
      </c>
      <c r="D181" s="344"/>
      <c r="E181" s="196"/>
      <c r="G181" s="462"/>
      <c r="H181" s="463"/>
      <c r="I181" s="464"/>
    </row>
    <row r="182" spans="1:15">
      <c r="A182" s="333">
        <v>20</v>
      </c>
      <c r="C182" s="332" t="s">
        <v>129</v>
      </c>
      <c r="D182" s="344"/>
      <c r="E182" s="196"/>
      <c r="F182" s="347">
        <f>F90</f>
        <v>24465890</v>
      </c>
      <c r="G182" s="465">
        <f>G90</f>
        <v>2528471</v>
      </c>
      <c r="H182" s="466">
        <f>H90</f>
        <v>0</v>
      </c>
      <c r="I182" s="467">
        <f>I90</f>
        <v>21937419</v>
      </c>
      <c r="J182" s="347">
        <f>J90</f>
        <v>24465890</v>
      </c>
      <c r="K182" s="347">
        <f>F182-J182</f>
        <v>0</v>
      </c>
    </row>
    <row r="183" spans="1:15">
      <c r="A183" s="333">
        <v>21</v>
      </c>
      <c r="C183" s="359" t="s">
        <v>130</v>
      </c>
      <c r="D183" s="344"/>
      <c r="E183" s="196"/>
      <c r="F183" s="347">
        <f>-F140</f>
        <v>-9429708</v>
      </c>
      <c r="G183" s="465">
        <f>-G140</f>
        <v>-974530</v>
      </c>
      <c r="H183" s="466">
        <f>-H140</f>
        <v>0</v>
      </c>
      <c r="I183" s="467">
        <f>-I140</f>
        <v>-8455178</v>
      </c>
      <c r="J183" s="347">
        <f>-J140</f>
        <v>-9429708</v>
      </c>
      <c r="K183" s="347">
        <f>F183-J183</f>
        <v>0</v>
      </c>
    </row>
    <row r="184" spans="1:15">
      <c r="A184" s="333">
        <v>22</v>
      </c>
      <c r="C184" s="332" t="s">
        <v>131</v>
      </c>
      <c r="D184" s="344"/>
      <c r="E184" s="196"/>
      <c r="F184" s="348">
        <f t="shared" ref="F184:K184" si="54">SUM(F181:F183)</f>
        <v>15036182</v>
      </c>
      <c r="G184" s="468">
        <f t="shared" si="54"/>
        <v>1553941</v>
      </c>
      <c r="H184" s="456">
        <f t="shared" si="54"/>
        <v>0</v>
      </c>
      <c r="I184" s="469">
        <f t="shared" si="54"/>
        <v>13482241</v>
      </c>
      <c r="J184" s="348">
        <f t="shared" si="54"/>
        <v>15036182</v>
      </c>
      <c r="K184" s="348">
        <f t="shared" si="54"/>
        <v>0</v>
      </c>
    </row>
    <row r="185" spans="1:15">
      <c r="A185" s="333">
        <v>23</v>
      </c>
      <c r="D185" s="344"/>
      <c r="E185" s="196"/>
      <c r="F185" s="347"/>
      <c r="G185" s="465"/>
      <c r="H185" s="466"/>
      <c r="I185" s="467"/>
      <c r="J185" s="347"/>
    </row>
    <row r="186" spans="1:15">
      <c r="A186" s="333">
        <v>24</v>
      </c>
      <c r="B186" s="332" t="s">
        <v>21</v>
      </c>
      <c r="D186" s="344"/>
      <c r="E186" s="196"/>
      <c r="F186" s="347"/>
      <c r="G186" s="465"/>
      <c r="H186" s="466"/>
      <c r="I186" s="467"/>
      <c r="J186" s="347"/>
    </row>
    <row r="187" spans="1:15">
      <c r="A187" s="333">
        <v>25</v>
      </c>
      <c r="C187" s="332" t="s">
        <v>132</v>
      </c>
      <c r="D187" s="344"/>
      <c r="E187" s="196"/>
      <c r="F187" s="347">
        <f>F99</f>
        <v>12877885</v>
      </c>
      <c r="G187" s="465">
        <f>G99</f>
        <v>1330888</v>
      </c>
      <c r="H187" s="466">
        <f>H99</f>
        <v>0</v>
      </c>
      <c r="I187" s="467">
        <f>I99</f>
        <v>11546997</v>
      </c>
      <c r="J187" s="347">
        <f>J99</f>
        <v>12877885</v>
      </c>
      <c r="K187" s="347">
        <f>F187-J187</f>
        <v>0</v>
      </c>
    </row>
    <row r="188" spans="1:15">
      <c r="A188" s="333">
        <v>26</v>
      </c>
      <c r="C188" s="359" t="s">
        <v>133</v>
      </c>
      <c r="D188" s="344"/>
      <c r="E188" s="196"/>
      <c r="F188" s="347">
        <f>-F149</f>
        <v>-10620322</v>
      </c>
      <c r="G188" s="465">
        <f>-G149</f>
        <v>-1097577</v>
      </c>
      <c r="H188" s="466">
        <f>-H149</f>
        <v>0</v>
      </c>
      <c r="I188" s="467">
        <f>-I149</f>
        <v>-9522745</v>
      </c>
      <c r="J188" s="347">
        <f>-J149</f>
        <v>-10620322</v>
      </c>
      <c r="K188" s="347">
        <f>F188-J188</f>
        <v>0</v>
      </c>
    </row>
    <row r="189" spans="1:15">
      <c r="A189" s="333">
        <v>27</v>
      </c>
      <c r="C189" s="332" t="s">
        <v>134</v>
      </c>
      <c r="D189" s="344"/>
      <c r="E189" s="196"/>
      <c r="F189" s="348">
        <f t="shared" ref="F189:K189" si="55">SUM(F186:F188)</f>
        <v>2257563</v>
      </c>
      <c r="G189" s="468">
        <f t="shared" si="55"/>
        <v>233311</v>
      </c>
      <c r="H189" s="456">
        <f t="shared" si="55"/>
        <v>0</v>
      </c>
      <c r="I189" s="469">
        <f t="shared" si="55"/>
        <v>2024252</v>
      </c>
      <c r="J189" s="348">
        <f t="shared" si="55"/>
        <v>2257563</v>
      </c>
      <c r="K189" s="348">
        <f t="shared" si="55"/>
        <v>0</v>
      </c>
    </row>
    <row r="190" spans="1:15">
      <c r="A190" s="333">
        <v>28</v>
      </c>
      <c r="D190" s="344"/>
      <c r="E190" s="196"/>
      <c r="F190" s="347"/>
      <c r="G190" s="465"/>
      <c r="H190" s="466"/>
      <c r="I190" s="467"/>
      <c r="J190" s="347"/>
      <c r="K190" s="347"/>
    </row>
    <row r="191" spans="1:15">
      <c r="A191" s="333">
        <v>29</v>
      </c>
      <c r="C191" s="332" t="str">
        <f>"NET GAS PLANT IN SERVICE"</f>
        <v>NET GAS PLANT IN SERVICE</v>
      </c>
      <c r="D191" s="344"/>
      <c r="E191" s="196"/>
      <c r="F191" s="347">
        <f t="shared" ref="F191:K191" si="56">F189+F184+F176+F171+F166</f>
        <v>401085498</v>
      </c>
      <c r="G191" s="484">
        <f t="shared" si="56"/>
        <v>2952262</v>
      </c>
      <c r="H191" s="485">
        <f t="shared" si="56"/>
        <v>0</v>
      </c>
      <c r="I191" s="486">
        <f t="shared" si="56"/>
        <v>398133236</v>
      </c>
      <c r="J191" s="347">
        <f t="shared" si="56"/>
        <v>401085498</v>
      </c>
      <c r="K191" s="347">
        <f t="shared" si="56"/>
        <v>0</v>
      </c>
      <c r="M191" s="1035">
        <f>ROUND(G191/F191,4)</f>
        <v>7.4000000000000003E-3</v>
      </c>
      <c r="N191" s="1035">
        <f>ROUND(H191/F191,4)</f>
        <v>0</v>
      </c>
      <c r="O191" s="1035">
        <f>ROUND(I191/F191,4)</f>
        <v>0.99260000000000004</v>
      </c>
    </row>
    <row r="192" spans="1:15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</v>
      </c>
      <c r="K193" s="196"/>
    </row>
    <row r="194" spans="1:11">
      <c r="A194" s="343" t="str">
        <f>$A$2</f>
        <v>FUNCTIONAL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473" t="s">
        <v>981</v>
      </c>
      <c r="H200" s="474"/>
      <c r="I200" s="475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">
        <v>284</v>
      </c>
      <c r="G201" s="460" t="s">
        <v>845</v>
      </c>
      <c r="H201" s="455" t="s">
        <v>980</v>
      </c>
      <c r="I201" s="461" t="s">
        <v>846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628">
        <f>$G$10</f>
        <v>3</v>
      </c>
      <c r="H202" s="629">
        <f>$H$10</f>
        <v>4</v>
      </c>
      <c r="I202" s="630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462"/>
      <c r="H203" s="463"/>
      <c r="I203" s="464"/>
    </row>
    <row r="204" spans="1:11">
      <c r="A204" s="333">
        <v>2</v>
      </c>
      <c r="B204" s="332" t="s">
        <v>823</v>
      </c>
      <c r="D204" s="344"/>
      <c r="E204" s="196"/>
      <c r="G204" s="462"/>
      <c r="H204" s="463"/>
      <c r="I204" s="464"/>
    </row>
    <row r="205" spans="1:11">
      <c r="A205" s="333">
        <v>3</v>
      </c>
      <c r="B205" s="332" t="s">
        <v>27</v>
      </c>
      <c r="D205" s="344"/>
      <c r="E205" s="196"/>
      <c r="G205" s="462"/>
      <c r="H205" s="463"/>
      <c r="I205" s="464"/>
    </row>
    <row r="206" spans="1:11">
      <c r="A206" s="333">
        <v>4</v>
      </c>
      <c r="C206" s="332" t="s">
        <v>135</v>
      </c>
      <c r="D206" s="730" t="s">
        <v>315</v>
      </c>
      <c r="E206" s="332" t="s">
        <v>343</v>
      </c>
      <c r="F206" s="1043">
        <f>-'[1]WPB-6''s'!$R$114-[1]SCH_B6!$N$78</f>
        <v>52815985</v>
      </c>
      <c r="G206" s="465">
        <f t="shared" ref="G206:G214" si="57">F206-SUM(H206:I206)</f>
        <v>388726</v>
      </c>
      <c r="H206" s="466">
        <f t="shared" ref="H206:H214" si="58">ROUND(F206*VLOOKUP(D206,AllocTable_Functional,$H$10,FALSE),0)</f>
        <v>0</v>
      </c>
      <c r="I206" s="467">
        <f t="shared" ref="I206:I214" si="59">ROUND(F206*VLOOKUP(D206,AllocTable_Functional,$I$10,FALSE),0)</f>
        <v>52427259</v>
      </c>
      <c r="J206" s="347">
        <f t="shared" ref="J206:J214" si="60">SUM(G206:I206)</f>
        <v>52815985</v>
      </c>
      <c r="K206" s="347">
        <f t="shared" ref="K206:K214" si="61">F206-J206</f>
        <v>0</v>
      </c>
    </row>
    <row r="207" spans="1:11">
      <c r="A207" s="333">
        <v>5</v>
      </c>
      <c r="C207" s="332" t="s">
        <v>1189</v>
      </c>
      <c r="D207" s="731" t="s">
        <v>294</v>
      </c>
      <c r="E207" s="332" t="s">
        <v>343</v>
      </c>
      <c r="F207" s="793">
        <v>1689651</v>
      </c>
      <c r="G207" s="465">
        <f t="shared" si="57"/>
        <v>0</v>
      </c>
      <c r="H207" s="466">
        <f t="shared" si="58"/>
        <v>0</v>
      </c>
      <c r="I207" s="467">
        <f t="shared" si="59"/>
        <v>1689651</v>
      </c>
      <c r="J207" s="347">
        <f t="shared" si="60"/>
        <v>1689651</v>
      </c>
      <c r="K207" s="347">
        <f t="shared" si="61"/>
        <v>0</v>
      </c>
    </row>
    <row r="208" spans="1:11">
      <c r="A208" s="333">
        <v>6</v>
      </c>
      <c r="C208" s="332" t="s">
        <v>136</v>
      </c>
      <c r="D208" s="730" t="s">
        <v>312</v>
      </c>
      <c r="E208" s="332" t="s">
        <v>343</v>
      </c>
      <c r="F208" s="793">
        <v>-185094</v>
      </c>
      <c r="G208" s="465">
        <f t="shared" si="57"/>
        <v>0</v>
      </c>
      <c r="H208" s="466">
        <f t="shared" si="58"/>
        <v>0</v>
      </c>
      <c r="I208" s="467">
        <f t="shared" si="59"/>
        <v>-185094</v>
      </c>
      <c r="J208" s="347">
        <f t="shared" si="60"/>
        <v>-185094</v>
      </c>
      <c r="K208" s="347">
        <f t="shared" si="61"/>
        <v>0</v>
      </c>
    </row>
    <row r="209" spans="1:11">
      <c r="A209" s="333">
        <v>7</v>
      </c>
      <c r="C209" s="332" t="s">
        <v>137</v>
      </c>
      <c r="D209" s="730" t="s">
        <v>315</v>
      </c>
      <c r="E209" s="332" t="s">
        <v>343</v>
      </c>
      <c r="F209" s="793">
        <v>-939111</v>
      </c>
      <c r="G209" s="465">
        <f t="shared" si="57"/>
        <v>-6912</v>
      </c>
      <c r="H209" s="466">
        <f t="shared" si="58"/>
        <v>0</v>
      </c>
      <c r="I209" s="467">
        <f t="shared" si="59"/>
        <v>-932199</v>
      </c>
      <c r="J209" s="347">
        <f t="shared" si="60"/>
        <v>-939111</v>
      </c>
      <c r="K209" s="347">
        <f t="shared" si="61"/>
        <v>0</v>
      </c>
    </row>
    <row r="210" spans="1:11">
      <c r="A210" s="333">
        <v>8</v>
      </c>
      <c r="C210" s="332" t="s">
        <v>1170</v>
      </c>
      <c r="D210" s="730" t="s">
        <v>315</v>
      </c>
      <c r="E210" s="332" t="s">
        <v>343</v>
      </c>
      <c r="F210" s="793">
        <v>253203</v>
      </c>
      <c r="G210" s="465">
        <f t="shared" si="57"/>
        <v>1864</v>
      </c>
      <c r="H210" s="466">
        <f t="shared" si="58"/>
        <v>0</v>
      </c>
      <c r="I210" s="467">
        <f t="shared" si="59"/>
        <v>251339</v>
      </c>
      <c r="J210" s="347">
        <f t="shared" si="60"/>
        <v>253203</v>
      </c>
      <c r="K210" s="347">
        <f t="shared" si="61"/>
        <v>0</v>
      </c>
    </row>
    <row r="211" spans="1:11">
      <c r="A211" s="333">
        <v>9</v>
      </c>
      <c r="C211" s="332" t="s">
        <v>1160</v>
      </c>
      <c r="D211" s="731" t="s">
        <v>315</v>
      </c>
      <c r="E211" s="332" t="s">
        <v>343</v>
      </c>
      <c r="F211" s="793">
        <v>0</v>
      </c>
      <c r="G211" s="465">
        <f t="shared" si="57"/>
        <v>0</v>
      </c>
      <c r="H211" s="466">
        <f t="shared" si="58"/>
        <v>0</v>
      </c>
      <c r="I211" s="467">
        <f t="shared" si="59"/>
        <v>0</v>
      </c>
      <c r="J211" s="347">
        <f t="shared" si="60"/>
        <v>0</v>
      </c>
      <c r="K211" s="347">
        <f t="shared" si="61"/>
        <v>0</v>
      </c>
    </row>
    <row r="212" spans="1:11">
      <c r="A212" s="333">
        <v>10</v>
      </c>
      <c r="C212" s="332" t="s">
        <v>518</v>
      </c>
      <c r="D212" s="731" t="s">
        <v>1015</v>
      </c>
      <c r="E212" s="332" t="s">
        <v>343</v>
      </c>
      <c r="F212" s="793">
        <v>-536983</v>
      </c>
      <c r="G212" s="465">
        <f t="shared" si="57"/>
        <v>-55497</v>
      </c>
      <c r="H212" s="466">
        <f t="shared" si="58"/>
        <v>0</v>
      </c>
      <c r="I212" s="467">
        <f t="shared" si="59"/>
        <v>-481486</v>
      </c>
      <c r="J212" s="347">
        <f t="shared" si="60"/>
        <v>-536983</v>
      </c>
      <c r="K212" s="347">
        <f t="shared" si="61"/>
        <v>0</v>
      </c>
    </row>
    <row r="213" spans="1:11">
      <c r="A213" s="333">
        <v>11</v>
      </c>
      <c r="C213" s="332" t="s">
        <v>519</v>
      </c>
      <c r="D213" s="731" t="s">
        <v>315</v>
      </c>
      <c r="E213" s="332" t="s">
        <v>343</v>
      </c>
      <c r="F213" s="793">
        <v>0</v>
      </c>
      <c r="G213" s="465">
        <f t="shared" si="57"/>
        <v>0</v>
      </c>
      <c r="H213" s="466">
        <f t="shared" si="58"/>
        <v>0</v>
      </c>
      <c r="I213" s="467">
        <f t="shared" si="59"/>
        <v>0</v>
      </c>
      <c r="J213" s="347">
        <f t="shared" si="60"/>
        <v>0</v>
      </c>
      <c r="K213" s="347">
        <f t="shared" si="61"/>
        <v>0</v>
      </c>
    </row>
    <row r="214" spans="1:11">
      <c r="A214" s="333">
        <v>12</v>
      </c>
      <c r="C214" s="365" t="s">
        <v>1161</v>
      </c>
      <c r="D214" s="730" t="s">
        <v>1015</v>
      </c>
      <c r="F214" s="793">
        <f>-'[1]WPB-6''s'!$R$113-SUM(F207:F213)+'[1]WPB-6''s'!$R$119-'[1]WPB-6''s'!$R$121</f>
        <v>9455126.8575342465</v>
      </c>
      <c r="G214" s="465">
        <f t="shared" si="57"/>
        <v>977187.85753424652</v>
      </c>
      <c r="H214" s="466">
        <f t="shared" si="58"/>
        <v>0</v>
      </c>
      <c r="I214" s="467">
        <f t="shared" si="59"/>
        <v>8477939</v>
      </c>
      <c r="J214" s="347">
        <f t="shared" si="60"/>
        <v>9455126.8575342465</v>
      </c>
      <c r="K214" s="347">
        <f t="shared" si="61"/>
        <v>0</v>
      </c>
    </row>
    <row r="215" spans="1:11">
      <c r="A215" s="333">
        <v>13</v>
      </c>
      <c r="C215" s="339" t="s">
        <v>138</v>
      </c>
      <c r="D215" s="729"/>
      <c r="F215" s="348">
        <f t="shared" ref="F215:K215" si="62">SUM(F206:F214)</f>
        <v>62552777.857534245</v>
      </c>
      <c r="G215" s="468">
        <f t="shared" si="62"/>
        <v>1305368.8575342465</v>
      </c>
      <c r="H215" s="456">
        <f t="shared" si="62"/>
        <v>0</v>
      </c>
      <c r="I215" s="469">
        <f t="shared" si="62"/>
        <v>61247409</v>
      </c>
      <c r="J215" s="348">
        <f t="shared" si="62"/>
        <v>62552777.857534245</v>
      </c>
      <c r="K215" s="348">
        <f t="shared" si="62"/>
        <v>0</v>
      </c>
    </row>
    <row r="216" spans="1:11">
      <c r="A216" s="333">
        <v>14</v>
      </c>
      <c r="D216" s="729"/>
      <c r="E216" s="196"/>
      <c r="G216" s="462"/>
      <c r="H216" s="463"/>
      <c r="I216" s="464"/>
    </row>
    <row r="217" spans="1:11">
      <c r="A217" s="333">
        <v>15</v>
      </c>
      <c r="B217" s="332" t="s">
        <v>28</v>
      </c>
      <c r="D217" s="729"/>
      <c r="E217" s="196"/>
      <c r="G217" s="462"/>
      <c r="H217" s="463"/>
      <c r="I217" s="464"/>
    </row>
    <row r="218" spans="1:11">
      <c r="A218" s="333">
        <v>16</v>
      </c>
      <c r="C218" s="332" t="s">
        <v>1438</v>
      </c>
      <c r="D218" s="731" t="s">
        <v>294</v>
      </c>
      <c r="F218" s="793"/>
      <c r="G218" s="465">
        <f t="shared" ref="G218:G228" si="63">F218-SUM(H218:I218)</f>
        <v>0</v>
      </c>
      <c r="H218" s="466">
        <f t="shared" ref="H218:H228" si="64">ROUND(F218*VLOOKUP(D218,AllocTable_Functional,$H$10,FALSE),0)</f>
        <v>0</v>
      </c>
      <c r="I218" s="467">
        <f t="shared" ref="I218:I228" si="65">ROUND(F218*VLOOKUP(D218,AllocTable_Functional,$I$10,FALSE),0)</f>
        <v>0</v>
      </c>
      <c r="J218" s="347">
        <f t="shared" ref="J218:J228" si="66">SUM(G218:I218)</f>
        <v>0</v>
      </c>
      <c r="K218" s="347">
        <f t="shared" ref="K218:K228" si="67">F218-J218</f>
        <v>0</v>
      </c>
    </row>
    <row r="219" spans="1:11">
      <c r="A219" s="333">
        <v>17</v>
      </c>
      <c r="C219" s="332" t="s">
        <v>1438</v>
      </c>
      <c r="D219" s="731" t="s">
        <v>294</v>
      </c>
      <c r="F219" s="793"/>
      <c r="G219" s="465">
        <f t="shared" si="63"/>
        <v>0</v>
      </c>
      <c r="H219" s="466">
        <f t="shared" si="64"/>
        <v>0</v>
      </c>
      <c r="I219" s="467">
        <f t="shared" si="65"/>
        <v>0</v>
      </c>
      <c r="J219" s="347">
        <f t="shared" si="66"/>
        <v>0</v>
      </c>
      <c r="K219" s="347">
        <f t="shared" si="67"/>
        <v>0</v>
      </c>
    </row>
    <row r="220" spans="1:11">
      <c r="A220" s="333">
        <v>18</v>
      </c>
      <c r="C220" s="332" t="s">
        <v>1437</v>
      </c>
      <c r="D220" s="731" t="s">
        <v>1015</v>
      </c>
      <c r="F220" s="794">
        <f>-'[1]WPB-6''s'!$R$116</f>
        <v>20028</v>
      </c>
      <c r="G220" s="465">
        <f t="shared" si="63"/>
        <v>2070</v>
      </c>
      <c r="H220" s="466">
        <f t="shared" si="64"/>
        <v>0</v>
      </c>
      <c r="I220" s="467">
        <f t="shared" si="65"/>
        <v>17958</v>
      </c>
      <c r="J220" s="347">
        <f t="shared" si="66"/>
        <v>20028</v>
      </c>
      <c r="K220" s="347">
        <f t="shared" si="67"/>
        <v>0</v>
      </c>
    </row>
    <row r="221" spans="1:11">
      <c r="A221" s="333">
        <v>19</v>
      </c>
      <c r="C221" s="332" t="s">
        <v>1163</v>
      </c>
      <c r="D221" s="731" t="s">
        <v>315</v>
      </c>
      <c r="F221" s="793"/>
      <c r="G221" s="465">
        <f t="shared" si="63"/>
        <v>0</v>
      </c>
      <c r="H221" s="466">
        <f t="shared" si="64"/>
        <v>0</v>
      </c>
      <c r="I221" s="467">
        <f t="shared" si="65"/>
        <v>0</v>
      </c>
      <c r="J221" s="347">
        <f t="shared" si="66"/>
        <v>0</v>
      </c>
      <c r="K221" s="347">
        <f t="shared" si="67"/>
        <v>0</v>
      </c>
    </row>
    <row r="222" spans="1:11">
      <c r="A222" s="333">
        <v>20</v>
      </c>
      <c r="C222" s="332" t="s">
        <v>520</v>
      </c>
      <c r="D222" s="731" t="s">
        <v>298</v>
      </c>
      <c r="F222" s="793"/>
      <c r="G222" s="465">
        <f t="shared" si="63"/>
        <v>0</v>
      </c>
      <c r="H222" s="466">
        <f t="shared" si="64"/>
        <v>0</v>
      </c>
      <c r="I222" s="467">
        <f t="shared" si="65"/>
        <v>0</v>
      </c>
      <c r="J222" s="347">
        <f t="shared" si="66"/>
        <v>0</v>
      </c>
      <c r="K222" s="347">
        <f t="shared" si="67"/>
        <v>0</v>
      </c>
    </row>
    <row r="223" spans="1:11">
      <c r="A223" s="333">
        <v>21</v>
      </c>
      <c r="C223" s="332" t="s">
        <v>521</v>
      </c>
      <c r="D223" s="731" t="s">
        <v>315</v>
      </c>
      <c r="F223" s="793"/>
      <c r="G223" s="465">
        <f t="shared" si="63"/>
        <v>0</v>
      </c>
      <c r="H223" s="466">
        <f t="shared" si="64"/>
        <v>0</v>
      </c>
      <c r="I223" s="467">
        <f t="shared" si="65"/>
        <v>0</v>
      </c>
      <c r="J223" s="347">
        <f t="shared" si="66"/>
        <v>0</v>
      </c>
      <c r="K223" s="347">
        <f t="shared" si="67"/>
        <v>0</v>
      </c>
    </row>
    <row r="224" spans="1:11">
      <c r="A224" s="333">
        <v>22</v>
      </c>
      <c r="C224" s="332" t="s">
        <v>371</v>
      </c>
      <c r="D224" s="730" t="s">
        <v>315</v>
      </c>
      <c r="F224" s="793">
        <v>17095</v>
      </c>
      <c r="G224" s="465">
        <f t="shared" si="63"/>
        <v>126</v>
      </c>
      <c r="H224" s="466">
        <f t="shared" si="64"/>
        <v>0</v>
      </c>
      <c r="I224" s="467">
        <f t="shared" si="65"/>
        <v>16969</v>
      </c>
      <c r="J224" s="347">
        <f t="shared" si="66"/>
        <v>17095</v>
      </c>
      <c r="K224" s="347">
        <f t="shared" si="67"/>
        <v>0</v>
      </c>
    </row>
    <row r="225" spans="1:11">
      <c r="A225" s="333">
        <v>23</v>
      </c>
      <c r="C225" s="332" t="s">
        <v>1162</v>
      </c>
      <c r="D225" s="731" t="s">
        <v>1015</v>
      </c>
      <c r="F225" s="793">
        <v>91771</v>
      </c>
      <c r="G225" s="465">
        <f t="shared" si="63"/>
        <v>9485</v>
      </c>
      <c r="H225" s="466">
        <f t="shared" si="64"/>
        <v>0</v>
      </c>
      <c r="I225" s="467">
        <f t="shared" si="65"/>
        <v>82286</v>
      </c>
      <c r="J225" s="347">
        <f t="shared" si="66"/>
        <v>91771</v>
      </c>
      <c r="K225" s="347">
        <f t="shared" si="67"/>
        <v>0</v>
      </c>
    </row>
    <row r="226" spans="1:11">
      <c r="A226" s="333">
        <v>24</v>
      </c>
      <c r="C226" s="353" t="s">
        <v>1187</v>
      </c>
      <c r="D226" s="731" t="s">
        <v>1015</v>
      </c>
      <c r="F226" s="793">
        <v>-25088</v>
      </c>
      <c r="G226" s="465">
        <f t="shared" si="63"/>
        <v>-2593</v>
      </c>
      <c r="H226" s="466">
        <f t="shared" si="64"/>
        <v>0</v>
      </c>
      <c r="I226" s="467">
        <f t="shared" si="65"/>
        <v>-22495</v>
      </c>
      <c r="J226" s="347">
        <f>SUM(G226:I226)</f>
        <v>-25088</v>
      </c>
      <c r="K226" s="347">
        <f>F226-J226</f>
        <v>0</v>
      </c>
    </row>
    <row r="227" spans="1:11">
      <c r="A227" s="333">
        <v>25</v>
      </c>
      <c r="C227" s="332" t="s">
        <v>1165</v>
      </c>
      <c r="D227" s="731" t="s">
        <v>1015</v>
      </c>
      <c r="F227" s="793">
        <v>1603339</v>
      </c>
      <c r="G227" s="465">
        <f t="shared" si="63"/>
        <v>165705</v>
      </c>
      <c r="H227" s="466">
        <f t="shared" si="64"/>
        <v>0</v>
      </c>
      <c r="I227" s="467">
        <f t="shared" si="65"/>
        <v>1437634</v>
      </c>
      <c r="J227" s="347">
        <f>SUM(G227:I227)</f>
        <v>1603339</v>
      </c>
      <c r="K227" s="347">
        <f>F227-J227</f>
        <v>0</v>
      </c>
    </row>
    <row r="228" spans="1:11">
      <c r="A228" s="333">
        <v>26</v>
      </c>
      <c r="C228" s="365" t="s">
        <v>1161</v>
      </c>
      <c r="D228" s="730" t="s">
        <v>382</v>
      </c>
      <c r="F228" s="793">
        <f>-'[1]WPB-6''s'!$R$115+SUM(F218:F219)-SUM(F221:F227)</f>
        <v>722522</v>
      </c>
      <c r="G228" s="465">
        <f t="shared" si="63"/>
        <v>0</v>
      </c>
      <c r="H228" s="466">
        <f t="shared" si="64"/>
        <v>0</v>
      </c>
      <c r="I228" s="467">
        <f t="shared" si="65"/>
        <v>722522</v>
      </c>
      <c r="J228" s="347">
        <f t="shared" si="66"/>
        <v>722522</v>
      </c>
      <c r="K228" s="347">
        <f t="shared" si="67"/>
        <v>0</v>
      </c>
    </row>
    <row r="229" spans="1:11">
      <c r="A229" s="333">
        <v>27</v>
      </c>
      <c r="C229" s="339" t="s">
        <v>139</v>
      </c>
      <c r="D229" s="729"/>
      <c r="F229" s="762">
        <f t="shared" ref="F229" si="68">SUM(F217:F228)</f>
        <v>2429667</v>
      </c>
      <c r="G229" s="468">
        <f t="shared" ref="G229:K229" si="69">SUM(G217:G228)</f>
        <v>174793</v>
      </c>
      <c r="H229" s="456">
        <f t="shared" si="69"/>
        <v>0</v>
      </c>
      <c r="I229" s="469">
        <f t="shared" si="69"/>
        <v>2254874</v>
      </c>
      <c r="J229" s="348">
        <f t="shared" si="69"/>
        <v>2429667</v>
      </c>
      <c r="K229" s="348">
        <f t="shared" si="69"/>
        <v>0</v>
      </c>
    </row>
    <row r="230" spans="1:11">
      <c r="A230" s="333">
        <v>28</v>
      </c>
      <c r="D230" s="729"/>
      <c r="E230" s="196"/>
      <c r="G230" s="462"/>
      <c r="H230" s="463"/>
      <c r="I230" s="464"/>
    </row>
    <row r="231" spans="1:11">
      <c r="A231" s="333">
        <v>29</v>
      </c>
      <c r="B231" s="353" t="s">
        <v>824</v>
      </c>
      <c r="C231" s="353"/>
      <c r="D231" s="729"/>
      <c r="E231" s="196"/>
      <c r="G231" s="462"/>
      <c r="H231" s="463"/>
      <c r="I231" s="464"/>
    </row>
    <row r="232" spans="1:11">
      <c r="A232" s="333">
        <v>30</v>
      </c>
      <c r="C232" s="332" t="s">
        <v>399</v>
      </c>
      <c r="D232" s="729" t="s">
        <v>312</v>
      </c>
      <c r="E232" s="196"/>
      <c r="F232" s="793">
        <f>-[1]SCH_B1!$I$32</f>
        <v>1579329</v>
      </c>
      <c r="G232" s="465">
        <f>F232-SUM(H232:I232)</f>
        <v>0</v>
      </c>
      <c r="H232" s="466">
        <f>ROUND(F232*VLOOKUP(D232,AllocTable_Functional,$H$10,FALSE),0)</f>
        <v>0</v>
      </c>
      <c r="I232" s="467">
        <f>ROUND(F232*VLOOKUP(D232,AllocTable_Functional,$I$10,FALSE),0)</f>
        <v>1579329</v>
      </c>
      <c r="J232" s="347">
        <f>SUM(G232:I232)</f>
        <v>1579329</v>
      </c>
      <c r="K232" s="347">
        <f>F232-J232</f>
        <v>0</v>
      </c>
    </row>
    <row r="233" spans="1:11">
      <c r="A233" s="333">
        <v>31</v>
      </c>
      <c r="C233" s="332" t="s">
        <v>403</v>
      </c>
      <c r="D233" s="729" t="s">
        <v>312</v>
      </c>
      <c r="E233" s="196"/>
      <c r="F233" s="783"/>
      <c r="G233" s="465">
        <f>F233-SUM(H233:I233)</f>
        <v>0</v>
      </c>
      <c r="H233" s="466">
        <f>ROUND(F233*VLOOKUP(D233,AllocTable_Functional,$H$10,FALSE),0)</f>
        <v>0</v>
      </c>
      <c r="I233" s="467">
        <f>ROUND(F233*VLOOKUP(D233,AllocTable_Functional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">
        <v>142</v>
      </c>
      <c r="D234" s="729" t="s">
        <v>1015</v>
      </c>
      <c r="E234" s="196"/>
      <c r="F234" s="793"/>
      <c r="G234" s="465">
        <f>F234-SUM(H234:I234)</f>
        <v>0</v>
      </c>
      <c r="H234" s="466">
        <f>ROUND(F234*VLOOKUP(D234,AllocTable_Functional,$H$10,FALSE),0)</f>
        <v>0</v>
      </c>
      <c r="I234" s="467">
        <f>ROUND(F234*VLOOKUP(D234,AllocTable_Functional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">
        <v>1444</v>
      </c>
      <c r="D235" s="729" t="s">
        <v>315</v>
      </c>
      <c r="E235" s="196"/>
      <c r="F235" s="793">
        <f>-[1]SCH_B6!$P$80</f>
        <v>31320215</v>
      </c>
      <c r="G235" s="465">
        <f>F235-SUM(H235:I235)</f>
        <v>230517</v>
      </c>
      <c r="H235" s="466">
        <f>ROUND(F235*VLOOKUP(D235,AllocTable_Functional,$H$10,FALSE),0)</f>
        <v>0</v>
      </c>
      <c r="I235" s="467">
        <f>ROUND(F235*VLOOKUP(D235,AllocTable_Functional,$I$10,FALSE),0)</f>
        <v>31089698</v>
      </c>
      <c r="J235" s="347">
        <f>SUM(G235:I235)</f>
        <v>31320215</v>
      </c>
      <c r="K235" s="347">
        <f>F235-J235</f>
        <v>0</v>
      </c>
    </row>
    <row r="236" spans="1:11">
      <c r="A236" s="333">
        <v>34</v>
      </c>
      <c r="C236" s="339" t="s">
        <v>140</v>
      </c>
      <c r="D236" s="344"/>
      <c r="E236" s="196"/>
      <c r="F236" s="348">
        <f t="shared" ref="F236:K236" si="70">SUM(F231:F235)</f>
        <v>32899544</v>
      </c>
      <c r="G236" s="468">
        <f t="shared" si="70"/>
        <v>230517</v>
      </c>
      <c r="H236" s="456">
        <f t="shared" si="70"/>
        <v>0</v>
      </c>
      <c r="I236" s="469">
        <f t="shared" si="70"/>
        <v>32669027</v>
      </c>
      <c r="J236" s="348">
        <f t="shared" si="70"/>
        <v>32899544</v>
      </c>
      <c r="K236" s="348">
        <f t="shared" si="70"/>
        <v>0</v>
      </c>
    </row>
    <row r="237" spans="1:11">
      <c r="A237" s="333">
        <v>35</v>
      </c>
      <c r="D237" s="344"/>
      <c r="E237" s="196"/>
      <c r="G237" s="462"/>
      <c r="H237" s="463"/>
      <c r="I237" s="464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1">F236+F229+F215</f>
        <v>97881988.857534245</v>
      </c>
      <c r="G238" s="484">
        <f t="shared" si="71"/>
        <v>1710678.8575342465</v>
      </c>
      <c r="H238" s="485">
        <f t="shared" si="71"/>
        <v>0</v>
      </c>
      <c r="I238" s="486">
        <f t="shared" si="71"/>
        <v>96171310</v>
      </c>
      <c r="J238" s="347">
        <f t="shared" si="71"/>
        <v>97881988.857534245</v>
      </c>
      <c r="K238" s="347">
        <f t="shared" si="71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</v>
      </c>
      <c r="K240" s="196"/>
    </row>
    <row r="241" spans="1:11">
      <c r="A241" s="343" t="str">
        <f>$A$2</f>
        <v>FUNCTIONAL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473" t="s">
        <v>981</v>
      </c>
      <c r="H247" s="474"/>
      <c r="I247" s="475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">
        <v>284</v>
      </c>
      <c r="G248" s="460" t="s">
        <v>845</v>
      </c>
      <c r="H248" s="455" t="s">
        <v>980</v>
      </c>
      <c r="I248" s="461" t="s">
        <v>846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628">
        <f>$G$10</f>
        <v>3</v>
      </c>
      <c r="H249" s="629">
        <f>$H$10</f>
        <v>4</v>
      </c>
      <c r="I249" s="630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462"/>
      <c r="H250" s="463"/>
      <c r="I250" s="464"/>
    </row>
    <row r="251" spans="1:11">
      <c r="A251" s="333">
        <v>2</v>
      </c>
      <c r="B251" s="332" t="s">
        <v>29</v>
      </c>
      <c r="D251" s="344"/>
      <c r="E251" s="196"/>
      <c r="G251" s="462"/>
      <c r="H251" s="463"/>
      <c r="I251" s="464"/>
    </row>
    <row r="252" spans="1:11">
      <c r="A252" s="333">
        <v>3</v>
      </c>
      <c r="C252" s="332" t="s">
        <v>141</v>
      </c>
      <c r="D252" s="730" t="s">
        <v>382</v>
      </c>
      <c r="F252" s="793">
        <v>3828</v>
      </c>
      <c r="G252" s="465">
        <f t="shared" ref="G252:G274" si="72">F252-SUM(H252:I252)</f>
        <v>0</v>
      </c>
      <c r="H252" s="466">
        <f t="shared" ref="H252:H274" si="73">ROUND(F252*VLOOKUP(D252,AllocTable_Functional,$H$10,FALSE),0)</f>
        <v>0</v>
      </c>
      <c r="I252" s="467">
        <f t="shared" ref="I252:I274" si="74">ROUND(F252*VLOOKUP(D252,AllocTable_Functional,$I$10,FALSE),0)</f>
        <v>3828</v>
      </c>
      <c r="J252" s="347">
        <f t="shared" ref="J252:J274" si="75">SUM(G252:I252)</f>
        <v>3828</v>
      </c>
      <c r="K252" s="347">
        <f t="shared" ref="K252:K274" si="76">F252-J252</f>
        <v>0</v>
      </c>
    </row>
    <row r="253" spans="1:11">
      <c r="A253" s="333">
        <v>4</v>
      </c>
      <c r="C253" s="332" t="s">
        <v>522</v>
      </c>
      <c r="D253" s="731" t="s">
        <v>379</v>
      </c>
      <c r="F253" s="793">
        <v>40128</v>
      </c>
      <c r="G253" s="465">
        <f t="shared" si="72"/>
        <v>40128</v>
      </c>
      <c r="H253" s="466">
        <f t="shared" si="73"/>
        <v>0</v>
      </c>
      <c r="I253" s="467">
        <f t="shared" si="74"/>
        <v>0</v>
      </c>
      <c r="J253" s="347">
        <f t="shared" si="75"/>
        <v>40128</v>
      </c>
      <c r="K253" s="347">
        <f t="shared" si="76"/>
        <v>0</v>
      </c>
    </row>
    <row r="254" spans="1:11">
      <c r="A254" s="333">
        <v>5</v>
      </c>
      <c r="C254" s="332" t="s">
        <v>1441</v>
      </c>
      <c r="D254" s="731" t="s">
        <v>379</v>
      </c>
      <c r="F254" s="793">
        <v>727162</v>
      </c>
      <c r="G254" s="465">
        <f t="shared" si="72"/>
        <v>727162</v>
      </c>
      <c r="H254" s="466">
        <f t="shared" si="73"/>
        <v>0</v>
      </c>
      <c r="I254" s="467">
        <f t="shared" si="74"/>
        <v>0</v>
      </c>
      <c r="J254" s="347">
        <f t="shared" si="75"/>
        <v>727162</v>
      </c>
      <c r="K254" s="347">
        <f t="shared" si="76"/>
        <v>0</v>
      </c>
    </row>
    <row r="255" spans="1:11">
      <c r="A255" s="333">
        <v>6</v>
      </c>
      <c r="C255" s="353" t="s">
        <v>523</v>
      </c>
      <c r="D255" s="731" t="s">
        <v>379</v>
      </c>
      <c r="E255" s="353"/>
      <c r="F255" s="793">
        <v>88650</v>
      </c>
      <c r="G255" s="465">
        <f t="shared" si="72"/>
        <v>88650</v>
      </c>
      <c r="H255" s="466">
        <f t="shared" si="73"/>
        <v>0</v>
      </c>
      <c r="I255" s="467">
        <f t="shared" si="74"/>
        <v>0</v>
      </c>
      <c r="J255" s="347">
        <f t="shared" si="75"/>
        <v>88650</v>
      </c>
      <c r="K255" s="347">
        <f t="shared" si="76"/>
        <v>0</v>
      </c>
    </row>
    <row r="256" spans="1:11">
      <c r="A256" s="333">
        <v>7</v>
      </c>
      <c r="C256" s="332" t="s">
        <v>517</v>
      </c>
      <c r="D256" s="731" t="s">
        <v>294</v>
      </c>
      <c r="F256" s="793">
        <v>37579</v>
      </c>
      <c r="G256" s="465">
        <f t="shared" si="72"/>
        <v>0</v>
      </c>
      <c r="H256" s="466">
        <f t="shared" si="73"/>
        <v>0</v>
      </c>
      <c r="I256" s="467">
        <f t="shared" si="74"/>
        <v>37579</v>
      </c>
      <c r="J256" s="347">
        <f t="shared" si="75"/>
        <v>37579</v>
      </c>
      <c r="K256" s="347">
        <f t="shared" si="76"/>
        <v>0</v>
      </c>
    </row>
    <row r="257" spans="1:11">
      <c r="A257" s="333">
        <v>8</v>
      </c>
      <c r="C257" s="332" t="s">
        <v>524</v>
      </c>
      <c r="D257" s="731" t="s">
        <v>315</v>
      </c>
      <c r="F257" s="793">
        <v>-1833</v>
      </c>
      <c r="G257" s="465">
        <f t="shared" si="72"/>
        <v>-13</v>
      </c>
      <c r="H257" s="466">
        <f t="shared" si="73"/>
        <v>0</v>
      </c>
      <c r="I257" s="467">
        <f t="shared" si="74"/>
        <v>-1820</v>
      </c>
      <c r="J257" s="347">
        <f t="shared" si="75"/>
        <v>-1833</v>
      </c>
      <c r="K257" s="347">
        <f t="shared" si="76"/>
        <v>0</v>
      </c>
    </row>
    <row r="258" spans="1:11">
      <c r="A258" s="333">
        <v>9</v>
      </c>
      <c r="C258" s="332" t="s">
        <v>521</v>
      </c>
      <c r="D258" s="731" t="s">
        <v>315</v>
      </c>
      <c r="F258" s="793"/>
      <c r="G258" s="465">
        <f t="shared" si="72"/>
        <v>0</v>
      </c>
      <c r="H258" s="466">
        <f t="shared" si="73"/>
        <v>0</v>
      </c>
      <c r="I258" s="467">
        <f t="shared" si="74"/>
        <v>0</v>
      </c>
      <c r="J258" s="347">
        <f t="shared" si="75"/>
        <v>0</v>
      </c>
      <c r="K258" s="347">
        <f t="shared" si="76"/>
        <v>0</v>
      </c>
    </row>
    <row r="259" spans="1:11">
      <c r="A259" s="333">
        <v>10</v>
      </c>
      <c r="C259" s="332" t="s">
        <v>525</v>
      </c>
      <c r="D259" s="731" t="s">
        <v>1015</v>
      </c>
      <c r="F259" s="793">
        <v>184414</v>
      </c>
      <c r="G259" s="465">
        <f t="shared" si="72"/>
        <v>19059</v>
      </c>
      <c r="H259" s="466">
        <f t="shared" si="73"/>
        <v>0</v>
      </c>
      <c r="I259" s="467">
        <f t="shared" si="74"/>
        <v>165355</v>
      </c>
      <c r="J259" s="347">
        <f t="shared" si="75"/>
        <v>184414</v>
      </c>
      <c r="K259" s="347">
        <f t="shared" si="76"/>
        <v>0</v>
      </c>
    </row>
    <row r="260" spans="1:11">
      <c r="A260" s="333">
        <v>11</v>
      </c>
      <c r="C260" s="332" t="s">
        <v>526</v>
      </c>
      <c r="D260" s="731" t="s">
        <v>1015</v>
      </c>
      <c r="F260" s="793"/>
      <c r="G260" s="465">
        <f t="shared" si="72"/>
        <v>0</v>
      </c>
      <c r="H260" s="466">
        <f t="shared" si="73"/>
        <v>0</v>
      </c>
      <c r="I260" s="467">
        <f t="shared" si="74"/>
        <v>0</v>
      </c>
      <c r="J260" s="347">
        <f t="shared" si="75"/>
        <v>0</v>
      </c>
      <c r="K260" s="347">
        <f t="shared" si="76"/>
        <v>0</v>
      </c>
    </row>
    <row r="261" spans="1:11">
      <c r="A261" s="333">
        <v>12</v>
      </c>
      <c r="C261" s="332" t="s">
        <v>527</v>
      </c>
      <c r="D261" s="731" t="s">
        <v>1015</v>
      </c>
      <c r="F261" s="793"/>
      <c r="G261" s="465">
        <f t="shared" si="72"/>
        <v>0</v>
      </c>
      <c r="H261" s="466">
        <f t="shared" si="73"/>
        <v>0</v>
      </c>
      <c r="I261" s="467">
        <f t="shared" si="74"/>
        <v>0</v>
      </c>
      <c r="J261" s="347">
        <f t="shared" si="75"/>
        <v>0</v>
      </c>
      <c r="K261" s="347">
        <f t="shared" si="76"/>
        <v>0</v>
      </c>
    </row>
    <row r="262" spans="1:11">
      <c r="A262" s="333">
        <v>13</v>
      </c>
      <c r="C262" s="332" t="s">
        <v>528</v>
      </c>
      <c r="D262" s="731" t="s">
        <v>1015</v>
      </c>
      <c r="F262" s="793">
        <v>43984</v>
      </c>
      <c r="G262" s="465">
        <f t="shared" si="72"/>
        <v>4546</v>
      </c>
      <c r="H262" s="466">
        <f t="shared" si="73"/>
        <v>0</v>
      </c>
      <c r="I262" s="467">
        <f t="shared" si="74"/>
        <v>39438</v>
      </c>
      <c r="J262" s="347">
        <f t="shared" si="75"/>
        <v>43984</v>
      </c>
      <c r="K262" s="347">
        <f t="shared" si="76"/>
        <v>0</v>
      </c>
    </row>
    <row r="263" spans="1:11">
      <c r="A263" s="333">
        <v>14</v>
      </c>
      <c r="C263" s="332" t="s">
        <v>1440</v>
      </c>
      <c r="D263" s="731" t="s">
        <v>1015</v>
      </c>
      <c r="F263" s="793">
        <v>302668</v>
      </c>
      <c r="G263" s="465">
        <f t="shared" si="72"/>
        <v>31281</v>
      </c>
      <c r="H263" s="466">
        <f t="shared" si="73"/>
        <v>0</v>
      </c>
      <c r="I263" s="467">
        <f t="shared" si="74"/>
        <v>271387</v>
      </c>
      <c r="J263" s="347">
        <f t="shared" si="75"/>
        <v>302668</v>
      </c>
      <c r="K263" s="347">
        <f t="shared" si="76"/>
        <v>0</v>
      </c>
    </row>
    <row r="264" spans="1:11">
      <c r="A264" s="333">
        <v>15</v>
      </c>
      <c r="C264" s="332" t="s">
        <v>531</v>
      </c>
      <c r="D264" s="731" t="s">
        <v>1015</v>
      </c>
      <c r="F264" s="793"/>
      <c r="G264" s="465">
        <f t="shared" si="72"/>
        <v>0</v>
      </c>
      <c r="H264" s="466">
        <f t="shared" si="73"/>
        <v>0</v>
      </c>
      <c r="I264" s="467">
        <f t="shared" si="74"/>
        <v>0</v>
      </c>
      <c r="J264" s="347">
        <f t="shared" si="75"/>
        <v>0</v>
      </c>
      <c r="K264" s="347">
        <f t="shared" si="76"/>
        <v>0</v>
      </c>
    </row>
    <row r="265" spans="1:11">
      <c r="A265" s="333">
        <v>16</v>
      </c>
      <c r="C265" s="332" t="s">
        <v>1188</v>
      </c>
      <c r="D265" s="731" t="s">
        <v>1015</v>
      </c>
      <c r="F265" s="793"/>
      <c r="G265" s="465">
        <f t="shared" si="72"/>
        <v>0</v>
      </c>
      <c r="H265" s="466">
        <f t="shared" si="73"/>
        <v>0</v>
      </c>
      <c r="I265" s="467">
        <f t="shared" si="74"/>
        <v>0</v>
      </c>
      <c r="J265" s="347">
        <f t="shared" si="75"/>
        <v>0</v>
      </c>
      <c r="K265" s="347">
        <f t="shared" si="76"/>
        <v>0</v>
      </c>
    </row>
    <row r="266" spans="1:11">
      <c r="A266" s="333">
        <v>17</v>
      </c>
      <c r="C266" s="332" t="s">
        <v>1439</v>
      </c>
      <c r="D266" s="731" t="s">
        <v>1015</v>
      </c>
      <c r="F266" s="793">
        <v>187434</v>
      </c>
      <c r="G266" s="465">
        <f t="shared" si="72"/>
        <v>19371</v>
      </c>
      <c r="H266" s="466">
        <f t="shared" si="73"/>
        <v>0</v>
      </c>
      <c r="I266" s="467">
        <f t="shared" si="74"/>
        <v>168063</v>
      </c>
      <c r="J266" s="347">
        <f t="shared" si="75"/>
        <v>187434</v>
      </c>
      <c r="K266" s="347">
        <f t="shared" si="76"/>
        <v>0</v>
      </c>
    </row>
    <row r="267" spans="1:11">
      <c r="A267" s="333">
        <v>18</v>
      </c>
      <c r="C267" s="332" t="s">
        <v>374</v>
      </c>
      <c r="D267" s="731" t="s">
        <v>311</v>
      </c>
      <c r="F267" s="793"/>
      <c r="G267" s="465">
        <f t="shared" si="72"/>
        <v>0</v>
      </c>
      <c r="H267" s="466">
        <f t="shared" si="73"/>
        <v>0</v>
      </c>
      <c r="I267" s="467">
        <f t="shared" si="74"/>
        <v>0</v>
      </c>
      <c r="J267" s="347">
        <f t="shared" si="75"/>
        <v>0</v>
      </c>
      <c r="K267" s="347">
        <f t="shared" si="76"/>
        <v>0</v>
      </c>
    </row>
    <row r="268" spans="1:11">
      <c r="A268" s="333">
        <v>19</v>
      </c>
      <c r="C268" s="353" t="s">
        <v>529</v>
      </c>
      <c r="D268" s="731" t="s">
        <v>311</v>
      </c>
      <c r="E268" s="353"/>
      <c r="F268" s="793"/>
      <c r="G268" s="465">
        <f t="shared" si="72"/>
        <v>0</v>
      </c>
      <c r="H268" s="466">
        <f t="shared" si="73"/>
        <v>0</v>
      </c>
      <c r="I268" s="467">
        <f t="shared" si="74"/>
        <v>0</v>
      </c>
      <c r="J268" s="347">
        <f t="shared" si="75"/>
        <v>0</v>
      </c>
      <c r="K268" s="347">
        <f t="shared" si="76"/>
        <v>0</v>
      </c>
    </row>
    <row r="269" spans="1:11">
      <c r="A269" s="333">
        <v>20</v>
      </c>
      <c r="C269" s="489" t="s">
        <v>530</v>
      </c>
      <c r="D269" s="731" t="s">
        <v>1015</v>
      </c>
      <c r="F269" s="793"/>
      <c r="G269" s="465">
        <f t="shared" si="72"/>
        <v>0</v>
      </c>
      <c r="H269" s="466">
        <f t="shared" si="73"/>
        <v>0</v>
      </c>
      <c r="I269" s="467">
        <f t="shared" si="74"/>
        <v>0</v>
      </c>
      <c r="J269" s="347">
        <f t="shared" si="75"/>
        <v>0</v>
      </c>
      <c r="K269" s="347">
        <f t="shared" si="76"/>
        <v>0</v>
      </c>
    </row>
    <row r="270" spans="1:11">
      <c r="A270" s="333">
        <v>21</v>
      </c>
      <c r="C270" s="332" t="s">
        <v>1163</v>
      </c>
      <c r="D270" s="731" t="s">
        <v>315</v>
      </c>
      <c r="F270" s="793">
        <v>159230</v>
      </c>
      <c r="G270" s="465">
        <f t="shared" si="72"/>
        <v>1172</v>
      </c>
      <c r="H270" s="466">
        <f t="shared" si="73"/>
        <v>0</v>
      </c>
      <c r="I270" s="467">
        <f t="shared" si="74"/>
        <v>158058</v>
      </c>
      <c r="J270" s="347">
        <f t="shared" si="75"/>
        <v>159230</v>
      </c>
      <c r="K270" s="347">
        <f t="shared" si="76"/>
        <v>0</v>
      </c>
    </row>
    <row r="271" spans="1:11">
      <c r="A271" s="333">
        <v>22</v>
      </c>
      <c r="C271" s="332" t="s">
        <v>532</v>
      </c>
      <c r="D271" s="731" t="s">
        <v>306</v>
      </c>
      <c r="F271" s="793">
        <v>163904</v>
      </c>
      <c r="G271" s="465">
        <f t="shared" si="72"/>
        <v>16939</v>
      </c>
      <c r="H271" s="466">
        <f t="shared" si="73"/>
        <v>0</v>
      </c>
      <c r="I271" s="467">
        <f t="shared" si="74"/>
        <v>146965</v>
      </c>
      <c r="J271" s="347">
        <f t="shared" si="75"/>
        <v>163904</v>
      </c>
      <c r="K271" s="347">
        <f t="shared" si="76"/>
        <v>0</v>
      </c>
    </row>
    <row r="272" spans="1:11">
      <c r="A272" s="333">
        <v>23</v>
      </c>
      <c r="C272" s="332" t="s">
        <v>1164</v>
      </c>
      <c r="D272" s="731" t="s">
        <v>294</v>
      </c>
      <c r="F272" s="793"/>
      <c r="G272" s="465">
        <f t="shared" si="72"/>
        <v>0</v>
      </c>
      <c r="H272" s="466">
        <f t="shared" si="73"/>
        <v>0</v>
      </c>
      <c r="I272" s="467">
        <f t="shared" si="74"/>
        <v>0</v>
      </c>
      <c r="J272" s="347">
        <f t="shared" si="75"/>
        <v>0</v>
      </c>
      <c r="K272" s="347">
        <f t="shared" si="76"/>
        <v>0</v>
      </c>
    </row>
    <row r="273" spans="1:11">
      <c r="A273" s="333">
        <v>24</v>
      </c>
      <c r="C273" s="332" t="s">
        <v>372</v>
      </c>
      <c r="D273" s="731" t="s">
        <v>312</v>
      </c>
      <c r="F273" s="793"/>
      <c r="G273" s="465">
        <f t="shared" si="72"/>
        <v>0</v>
      </c>
      <c r="H273" s="466">
        <f t="shared" si="73"/>
        <v>0</v>
      </c>
      <c r="I273" s="467">
        <f t="shared" si="74"/>
        <v>0</v>
      </c>
      <c r="J273" s="347">
        <f t="shared" si="75"/>
        <v>0</v>
      </c>
      <c r="K273" s="347">
        <f t="shared" si="76"/>
        <v>0</v>
      </c>
    </row>
    <row r="274" spans="1:11">
      <c r="A274" s="333">
        <v>25</v>
      </c>
      <c r="C274" s="359" t="s">
        <v>340</v>
      </c>
      <c r="D274" s="730" t="s">
        <v>1015</v>
      </c>
      <c r="F274" s="793">
        <f>'[1]WPB-6''s'!$R$111-SUM(F252:F273)</f>
        <v>379414</v>
      </c>
      <c r="G274" s="465">
        <f t="shared" si="72"/>
        <v>39212</v>
      </c>
      <c r="H274" s="466">
        <f t="shared" si="73"/>
        <v>0</v>
      </c>
      <c r="I274" s="467">
        <f t="shared" si="74"/>
        <v>340202</v>
      </c>
      <c r="J274" s="347">
        <f t="shared" si="75"/>
        <v>379414</v>
      </c>
      <c r="K274" s="347">
        <f t="shared" si="76"/>
        <v>0</v>
      </c>
    </row>
    <row r="275" spans="1:11">
      <c r="A275" s="333">
        <v>26</v>
      </c>
      <c r="C275" s="332" t="s">
        <v>143</v>
      </c>
      <c r="D275" s="729"/>
      <c r="F275" s="762">
        <f t="shared" ref="F275" si="77">SUM(F251:F274)</f>
        <v>2316562</v>
      </c>
      <c r="G275" s="468">
        <f t="shared" ref="G275:K275" si="78">SUM(G251:G274)</f>
        <v>987507</v>
      </c>
      <c r="H275" s="456">
        <f t="shared" si="78"/>
        <v>0</v>
      </c>
      <c r="I275" s="469">
        <f t="shared" si="78"/>
        <v>1329055</v>
      </c>
      <c r="J275" s="348">
        <f t="shared" si="78"/>
        <v>2316562</v>
      </c>
      <c r="K275" s="348">
        <f t="shared" si="78"/>
        <v>0</v>
      </c>
    </row>
    <row r="276" spans="1:11">
      <c r="A276" s="333">
        <v>27</v>
      </c>
      <c r="D276" s="729"/>
      <c r="E276" s="196"/>
      <c r="G276" s="462"/>
      <c r="H276" s="463"/>
      <c r="I276" s="464"/>
    </row>
    <row r="277" spans="1:11">
      <c r="A277" s="333">
        <v>28</v>
      </c>
      <c r="B277" s="332" t="s">
        <v>30</v>
      </c>
      <c r="D277" s="729"/>
      <c r="E277" s="196"/>
      <c r="G277" s="462"/>
      <c r="H277" s="463"/>
      <c r="I277" s="464"/>
    </row>
    <row r="278" spans="1:11">
      <c r="A278" s="333">
        <v>29</v>
      </c>
      <c r="C278" s="365" t="s">
        <v>1171</v>
      </c>
      <c r="D278" s="731" t="s">
        <v>312</v>
      </c>
      <c r="F278" s="793">
        <v>0</v>
      </c>
      <c r="G278" s="465">
        <f>F278-SUM(H278:I278)</f>
        <v>0</v>
      </c>
      <c r="H278" s="466">
        <f>ROUND(F278*VLOOKUP(D278,AllocTable_Functional,$H$10,FALSE),0)</f>
        <v>0</v>
      </c>
      <c r="I278" s="467">
        <f>ROUND(F278*VLOOKUP(D278,AllocTable_Functional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">
        <v>1445</v>
      </c>
      <c r="D279" s="730" t="s">
        <v>315</v>
      </c>
      <c r="F279" s="783">
        <f>-[1]SCH_D1!$AA$312-[1]SCH_D1!$AA$317</f>
        <v>-270298</v>
      </c>
      <c r="G279" s="465">
        <f>F279-SUM(H279:I279)</f>
        <v>-1989</v>
      </c>
      <c r="H279" s="466">
        <f>ROUND(F279*VLOOKUP(D279,AllocTable_Functional,$H$10,FALSE),0)</f>
        <v>0</v>
      </c>
      <c r="I279" s="467">
        <f>ROUND(F279*VLOOKUP(D279,AllocTable_Functional,$I$10,FALSE),0)</f>
        <v>-268309</v>
      </c>
      <c r="J279" s="347">
        <f>SUM(G279:I279)</f>
        <v>-270298</v>
      </c>
      <c r="K279" s="347">
        <f>F279-J279</f>
        <v>0</v>
      </c>
    </row>
    <row r="280" spans="1:11">
      <c r="A280" s="333">
        <v>31</v>
      </c>
      <c r="C280" s="332" t="s">
        <v>1446</v>
      </c>
      <c r="D280" s="730" t="s">
        <v>379</v>
      </c>
      <c r="F280" s="783">
        <f>-[1]SCH_D1!$AC$312-[1]SCH_D1!$AC$317</f>
        <v>-20077</v>
      </c>
      <c r="G280" s="465">
        <f>F280-SUM(H280:I280)</f>
        <v>-20077</v>
      </c>
      <c r="H280" s="466">
        <f>ROUND(F280*VLOOKUP(D280,AllocTable_Functional,$H$10,FALSE),0)</f>
        <v>0</v>
      </c>
      <c r="I280" s="467">
        <f>ROUND(F280*VLOOKUP(D280,AllocTable_Functional,$I$10,FALSE),0)</f>
        <v>0</v>
      </c>
      <c r="J280" s="347">
        <f>SUM(G280:I280)</f>
        <v>-20077</v>
      </c>
      <c r="K280" s="347">
        <f>F280-J280</f>
        <v>0</v>
      </c>
    </row>
    <row r="281" spans="1:11">
      <c r="A281" s="333">
        <v>32</v>
      </c>
      <c r="C281" s="339" t="s">
        <v>144</v>
      </c>
      <c r="D281" s="344"/>
      <c r="F281" s="348">
        <f>SUM(F278:F280)</f>
        <v>-290375</v>
      </c>
      <c r="G281" s="468">
        <f>SUM(G277:G280)</f>
        <v>-22066</v>
      </c>
      <c r="H281" s="456">
        <f>SUM(H277:H280)</f>
        <v>0</v>
      </c>
      <c r="I281" s="469">
        <f>SUM(I277:I280)</f>
        <v>-268309</v>
      </c>
      <c r="J281" s="348">
        <f>SUM(J277:J280)</f>
        <v>-290375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462"/>
      <c r="H282" s="463"/>
      <c r="I282" s="464"/>
    </row>
    <row r="283" spans="1:11">
      <c r="A283" s="333">
        <v>34</v>
      </c>
      <c r="B283" s="332" t="s">
        <v>825</v>
      </c>
      <c r="D283" s="344"/>
      <c r="F283" s="347">
        <f t="shared" ref="F283:K283" si="79">F275+F281</f>
        <v>2026187</v>
      </c>
      <c r="G283" s="484">
        <f t="shared" si="79"/>
        <v>965441</v>
      </c>
      <c r="H283" s="485">
        <f t="shared" si="79"/>
        <v>0</v>
      </c>
      <c r="I283" s="486">
        <f t="shared" si="79"/>
        <v>1060746</v>
      </c>
      <c r="J283" s="347">
        <f t="shared" si="79"/>
        <v>2026187</v>
      </c>
      <c r="K283" s="347">
        <f t="shared" si="79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</v>
      </c>
      <c r="K285" s="196"/>
    </row>
    <row r="286" spans="1:11">
      <c r="A286" s="343" t="str">
        <f>$A$2</f>
        <v>FUNCTIONAL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473" t="s">
        <v>981</v>
      </c>
      <c r="H292" s="474"/>
      <c r="I292" s="475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">
        <v>284</v>
      </c>
      <c r="G293" s="460" t="s">
        <v>845</v>
      </c>
      <c r="H293" s="455" t="s">
        <v>980</v>
      </c>
      <c r="I293" s="461" t="s">
        <v>846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628">
        <f>$G$10</f>
        <v>3</v>
      </c>
      <c r="H294" s="629">
        <f>$H$10</f>
        <v>4</v>
      </c>
      <c r="I294" s="630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628"/>
      <c r="H295" s="629"/>
      <c r="I295" s="630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80">F191-F238+F283</f>
        <v>305229696.14246577</v>
      </c>
      <c r="G296" s="465">
        <f>G191-G238+G283</f>
        <v>2207024.1424657535</v>
      </c>
      <c r="H296" s="466">
        <f t="shared" si="80"/>
        <v>0</v>
      </c>
      <c r="I296" s="467">
        <f t="shared" si="80"/>
        <v>303022672</v>
      </c>
      <c r="J296" s="347">
        <f t="shared" si="80"/>
        <v>305229696.14246577</v>
      </c>
      <c r="K296" s="347">
        <f t="shared" si="80"/>
        <v>0</v>
      </c>
      <c r="M296" s="335"/>
    </row>
    <row r="297" spans="1:13">
      <c r="A297" s="333">
        <v>2</v>
      </c>
      <c r="D297" s="344"/>
      <c r="E297" s="196"/>
      <c r="G297" s="462"/>
      <c r="H297" s="463"/>
      <c r="I297" s="464"/>
    </row>
    <row r="298" spans="1:13">
      <c r="A298" s="333">
        <v>3</v>
      </c>
      <c r="B298" s="332" t="s">
        <v>32</v>
      </c>
      <c r="D298" s="344"/>
      <c r="E298" s="196"/>
      <c r="G298" s="462"/>
      <c r="H298" s="463"/>
      <c r="I298" s="464"/>
    </row>
    <row r="299" spans="1:13">
      <c r="A299" s="333">
        <v>4</v>
      </c>
      <c r="D299" s="344"/>
      <c r="E299" s="196"/>
      <c r="G299" s="462"/>
      <c r="H299" s="463"/>
      <c r="I299" s="464"/>
    </row>
    <row r="300" spans="1:13">
      <c r="A300" s="333">
        <v>5</v>
      </c>
      <c r="B300" s="332" t="s">
        <v>33</v>
      </c>
      <c r="D300" s="344"/>
      <c r="E300" s="196"/>
      <c r="G300" s="462"/>
      <c r="H300" s="463"/>
      <c r="I300" s="464"/>
    </row>
    <row r="301" spans="1:13">
      <c r="A301" s="333">
        <v>6</v>
      </c>
      <c r="C301" s="332" t="s">
        <v>145</v>
      </c>
      <c r="D301" s="729" t="s">
        <v>290</v>
      </c>
      <c r="E301" s="196"/>
      <c r="F301" s="783">
        <f>[1]SCH_B5s!$O$29</f>
        <v>1284114</v>
      </c>
      <c r="G301" s="465">
        <f>F301-SUM(H301:I301)</f>
        <v>1284114</v>
      </c>
      <c r="H301" s="466">
        <f>ROUND(F301*VLOOKUP(D301,AllocTable_Functional,$H$10,FALSE),0)</f>
        <v>0</v>
      </c>
      <c r="I301" s="467">
        <f>ROUND(F301*VLOOKUP(D301,AllocTable_Functional,$I$10,FALSE),0)</f>
        <v>0</v>
      </c>
      <c r="J301" s="347">
        <f>SUM(G301:I301)</f>
        <v>1284114</v>
      </c>
      <c r="K301" s="347">
        <f>F301-J301</f>
        <v>0</v>
      </c>
      <c r="M301" s="335"/>
    </row>
    <row r="302" spans="1:13">
      <c r="A302" s="333">
        <v>7</v>
      </c>
      <c r="C302" s="359" t="s">
        <v>146</v>
      </c>
      <c r="D302" s="729" t="s">
        <v>315</v>
      </c>
      <c r="E302" s="196"/>
      <c r="F302" s="783">
        <f>[1]SCH_B5s!$O$35</f>
        <v>1143072</v>
      </c>
      <c r="G302" s="465">
        <f>F302-SUM(H302:I302)</f>
        <v>8413</v>
      </c>
      <c r="H302" s="466">
        <f>ROUND(F302*VLOOKUP(D302,AllocTable_Functional,$H$10,FALSE),0)</f>
        <v>0</v>
      </c>
      <c r="I302" s="467">
        <f>ROUND(F302*VLOOKUP(D302,AllocTable_Functional,$I$10,FALSE),0)</f>
        <v>1134659</v>
      </c>
      <c r="J302" s="347">
        <f>SUM(G302:I302)</f>
        <v>1143072</v>
      </c>
      <c r="K302" s="347">
        <f>F302-J302</f>
        <v>0</v>
      </c>
      <c r="M302" s="335"/>
    </row>
    <row r="303" spans="1:13">
      <c r="A303" s="333">
        <v>8</v>
      </c>
      <c r="C303" s="332" t="s">
        <v>147</v>
      </c>
      <c r="D303" s="729"/>
      <c r="E303" s="196"/>
      <c r="F303" s="348">
        <f t="shared" ref="F303:K303" si="81">SUM(F300:F302)</f>
        <v>2427186</v>
      </c>
      <c r="G303" s="1153">
        <f t="shared" si="81"/>
        <v>1292527</v>
      </c>
      <c r="H303" s="1154">
        <f t="shared" si="81"/>
        <v>0</v>
      </c>
      <c r="I303" s="1155">
        <f t="shared" si="81"/>
        <v>1134659</v>
      </c>
      <c r="J303" s="348">
        <f t="shared" si="81"/>
        <v>2427186</v>
      </c>
      <c r="K303" s="348">
        <f t="shared" si="81"/>
        <v>0</v>
      </c>
    </row>
    <row r="304" spans="1:13">
      <c r="A304" s="333">
        <v>9</v>
      </c>
      <c r="B304" s="332" t="s">
        <v>34</v>
      </c>
      <c r="D304" s="729"/>
      <c r="E304" s="196"/>
      <c r="F304" s="347">
        <f t="shared" ref="F304:K304" si="82">F303</f>
        <v>2427186</v>
      </c>
      <c r="G304" s="465">
        <f t="shared" si="82"/>
        <v>1292527</v>
      </c>
      <c r="H304" s="466">
        <f t="shared" si="82"/>
        <v>0</v>
      </c>
      <c r="I304" s="467">
        <f t="shared" si="82"/>
        <v>1134659</v>
      </c>
      <c r="J304" s="347">
        <f t="shared" si="82"/>
        <v>2427186</v>
      </c>
      <c r="K304" s="347">
        <f t="shared" si="82"/>
        <v>0</v>
      </c>
    </row>
    <row r="305" spans="1:13">
      <c r="A305" s="333">
        <v>10</v>
      </c>
      <c r="D305" s="729"/>
      <c r="E305" s="196"/>
      <c r="G305" s="462"/>
      <c r="H305" s="463"/>
      <c r="I305" s="464"/>
    </row>
    <row r="306" spans="1:13">
      <c r="A306" s="333">
        <v>11</v>
      </c>
      <c r="B306" s="332" t="s">
        <v>35</v>
      </c>
      <c r="D306" s="729"/>
      <c r="E306" s="196"/>
      <c r="G306" s="462"/>
      <c r="H306" s="463"/>
      <c r="I306" s="464"/>
    </row>
    <row r="307" spans="1:13">
      <c r="A307" s="333">
        <v>12</v>
      </c>
      <c r="C307" s="332" t="s">
        <v>400</v>
      </c>
      <c r="D307" s="729" t="s">
        <v>325</v>
      </c>
      <c r="E307" s="196"/>
      <c r="F307" s="782">
        <f>[1]SCH_B5s!$O$37</f>
        <v>37742</v>
      </c>
      <c r="G307" s="465">
        <f>F307-SUM(H307:I307)</f>
        <v>23723</v>
      </c>
      <c r="H307" s="466">
        <f>ROUND(F307*VLOOKUP(D307,AllocTable_Functional,$H$10,FALSE),0)</f>
        <v>0</v>
      </c>
      <c r="I307" s="467">
        <f>ROUND(F307*VLOOKUP(D307,AllocTable_Functional,$I$10,FALSE),0)</f>
        <v>14019</v>
      </c>
      <c r="J307" s="347">
        <f>SUM(G307:I307)</f>
        <v>37742</v>
      </c>
      <c r="K307" s="347">
        <f>F307-J307</f>
        <v>0</v>
      </c>
    </row>
    <row r="308" spans="1:13">
      <c r="A308" s="333">
        <v>13</v>
      </c>
      <c r="C308" s="332" t="s">
        <v>401</v>
      </c>
      <c r="D308" s="729" t="s">
        <v>325</v>
      </c>
      <c r="E308" s="196"/>
      <c r="F308" s="782">
        <v>0</v>
      </c>
      <c r="G308" s="465">
        <f>F308-SUM(H308:I308)</f>
        <v>0</v>
      </c>
      <c r="H308" s="466">
        <f>ROUND(F308*VLOOKUP(D308,AllocTable_Functional,$H$10,FALSE),0)</f>
        <v>0</v>
      </c>
      <c r="I308" s="467">
        <f>ROUND(F308*VLOOKUP(D308,AllocTable_Functional,$I$10,FALSE),0)</f>
        <v>0</v>
      </c>
      <c r="J308" s="347">
        <f>SUM(G308:I308)</f>
        <v>0</v>
      </c>
      <c r="K308" s="347">
        <f>F308-J308</f>
        <v>0</v>
      </c>
    </row>
    <row r="309" spans="1:13">
      <c r="A309" s="333">
        <v>14</v>
      </c>
      <c r="C309" s="332" t="s">
        <v>404</v>
      </c>
      <c r="D309" s="732" t="s">
        <v>290</v>
      </c>
      <c r="E309" s="196"/>
      <c r="F309" s="782">
        <v>0</v>
      </c>
      <c r="G309" s="465">
        <f>F309-SUM(H309:I309)</f>
        <v>0</v>
      </c>
      <c r="H309" s="466">
        <f>ROUND(F309*VLOOKUP(D309,AllocTable_Functional,$H$10,FALSE),0)</f>
        <v>0</v>
      </c>
      <c r="I309" s="467">
        <f>ROUND(F309*VLOOKUP(D309,AllocTable_Functional,$I$10,FALSE),0)</f>
        <v>0</v>
      </c>
      <c r="J309" s="347">
        <f>SUM(G309:I309)</f>
        <v>0</v>
      </c>
      <c r="K309" s="347">
        <f>F309-J309</f>
        <v>0</v>
      </c>
    </row>
    <row r="310" spans="1:13">
      <c r="A310" s="333">
        <v>15</v>
      </c>
      <c r="C310" s="339" t="s">
        <v>148</v>
      </c>
      <c r="D310" s="732"/>
      <c r="E310" s="196"/>
      <c r="F310" s="579">
        <f t="shared" ref="F310:K310" si="83">SUM(F306:F309)</f>
        <v>37742</v>
      </c>
      <c r="G310" s="784">
        <f t="shared" si="83"/>
        <v>23723</v>
      </c>
      <c r="H310" s="1156">
        <f t="shared" si="83"/>
        <v>0</v>
      </c>
      <c r="I310" s="1157">
        <f t="shared" si="83"/>
        <v>14019</v>
      </c>
      <c r="J310" s="579">
        <f t="shared" si="83"/>
        <v>37742</v>
      </c>
      <c r="K310" s="579">
        <f t="shared" si="83"/>
        <v>0</v>
      </c>
    </row>
    <row r="311" spans="1:13">
      <c r="A311" s="333">
        <v>16</v>
      </c>
      <c r="D311" s="729"/>
      <c r="E311" s="196"/>
      <c r="G311" s="462"/>
      <c r="H311" s="463"/>
      <c r="I311" s="464"/>
    </row>
    <row r="312" spans="1:13">
      <c r="A312" s="333">
        <v>17</v>
      </c>
      <c r="B312" s="332" t="s">
        <v>36</v>
      </c>
      <c r="D312" s="729"/>
      <c r="E312" s="196"/>
      <c r="F312" s="615">
        <f>IF(WorkingCap="No",[1]SCH_B5s!$O$17,ROUND((F433-F348-F353)/8,0))</f>
        <v>3021735</v>
      </c>
      <c r="G312" s="465">
        <f>IF(WorkingCap="No",0,ROUND((G433-G348-G353)/8,0))</f>
        <v>212325</v>
      </c>
      <c r="H312" s="466">
        <f>IF(WorkingCap="No",0,ROUND((H433-H348-H353)/8,0))</f>
        <v>0</v>
      </c>
      <c r="I312" s="467">
        <f>IF(WorkingCap="No",0,F312-G312)</f>
        <v>2809410</v>
      </c>
      <c r="J312" s="347">
        <f>SUM(G312:I312)</f>
        <v>3021735</v>
      </c>
      <c r="K312" s="347">
        <f>F312-J312</f>
        <v>0</v>
      </c>
    </row>
    <row r="313" spans="1:13">
      <c r="A313" s="333">
        <v>18</v>
      </c>
      <c r="B313" s="332" t="s">
        <v>37</v>
      </c>
      <c r="D313" s="729"/>
      <c r="E313" s="196"/>
      <c r="F313" s="347">
        <f t="shared" ref="F313:K313" si="84">F312</f>
        <v>3021735</v>
      </c>
      <c r="G313" s="465">
        <f t="shared" si="84"/>
        <v>212325</v>
      </c>
      <c r="H313" s="466">
        <f t="shared" si="84"/>
        <v>0</v>
      </c>
      <c r="I313" s="467">
        <f t="shared" si="84"/>
        <v>2809410</v>
      </c>
      <c r="J313" s="347">
        <f t="shared" si="84"/>
        <v>3021735</v>
      </c>
      <c r="K313" s="347">
        <f t="shared" si="84"/>
        <v>0</v>
      </c>
    </row>
    <row r="314" spans="1:13">
      <c r="A314" s="333">
        <v>19</v>
      </c>
      <c r="D314" s="729"/>
      <c r="E314" s="196"/>
      <c r="G314" s="462"/>
      <c r="H314" s="463"/>
      <c r="I314" s="464"/>
    </row>
    <row r="315" spans="1:13">
      <c r="A315" s="333">
        <v>20</v>
      </c>
      <c r="B315" s="332" t="s">
        <v>38</v>
      </c>
      <c r="D315" s="729"/>
      <c r="E315" s="196"/>
      <c r="G315" s="462"/>
      <c r="H315" s="463"/>
      <c r="I315" s="464"/>
    </row>
    <row r="316" spans="1:13">
      <c r="A316" s="333">
        <v>21</v>
      </c>
      <c r="C316" s="353" t="s">
        <v>149</v>
      </c>
      <c r="D316" s="732" t="s">
        <v>290</v>
      </c>
      <c r="E316" s="196"/>
      <c r="F316" s="793">
        <f>[1]SCH_B5s!$O$31</f>
        <v>2958880</v>
      </c>
      <c r="G316" s="465">
        <f>F316-SUM(H316:I316)</f>
        <v>2958880</v>
      </c>
      <c r="H316" s="466">
        <f>ROUND(F316*VLOOKUP(D316,AllocTable_Functional,$H$10,FALSE),0)</f>
        <v>0</v>
      </c>
      <c r="I316" s="467">
        <f>ROUND(F316*VLOOKUP(D316,AllocTable_Functional,$I$10,FALSE),0)</f>
        <v>0</v>
      </c>
      <c r="J316" s="347">
        <f>SUM(G316:I316)</f>
        <v>2958880</v>
      </c>
      <c r="K316" s="347">
        <f>F316-J316</f>
        <v>0</v>
      </c>
      <c r="M316" s="335"/>
    </row>
    <row r="317" spans="1:13">
      <c r="A317" s="333">
        <v>22</v>
      </c>
      <c r="C317" s="353" t="s">
        <v>402</v>
      </c>
      <c r="D317" s="732" t="s">
        <v>382</v>
      </c>
      <c r="E317" s="342"/>
      <c r="F317" s="783">
        <v>0</v>
      </c>
      <c r="G317" s="465">
        <f>F317-SUM(H317:I317)</f>
        <v>0</v>
      </c>
      <c r="H317" s="466">
        <f>ROUND(F317*VLOOKUP(D317,AllocTable_Functional,$H$10,FALSE),0)</f>
        <v>0</v>
      </c>
      <c r="I317" s="467">
        <f>ROUND(F317*VLOOKUP(D317,AllocTable_Functional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">
        <v>1171</v>
      </c>
      <c r="D318" s="732" t="s">
        <v>312</v>
      </c>
      <c r="E318" s="342"/>
      <c r="F318" s="783">
        <v>0</v>
      </c>
      <c r="G318" s="465">
        <f>F318-SUM(H318:I318)</f>
        <v>0</v>
      </c>
      <c r="H318" s="466">
        <f>ROUND(F318*VLOOKUP(D318,AllocTable_Functional,$H$10,FALSE),0)</f>
        <v>0</v>
      </c>
      <c r="I318" s="467">
        <f>ROUND(F318*VLOOKUP(D318,AllocTable_Functional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">
        <v>150</v>
      </c>
      <c r="D319" s="729"/>
      <c r="E319" s="196"/>
      <c r="F319" s="348">
        <f t="shared" ref="F319:K319" si="85">SUM(F315:F318)</f>
        <v>2958880</v>
      </c>
      <c r="G319" s="1153">
        <f t="shared" si="85"/>
        <v>2958880</v>
      </c>
      <c r="H319" s="1154">
        <f t="shared" si="85"/>
        <v>0</v>
      </c>
      <c r="I319" s="1155">
        <f t="shared" si="85"/>
        <v>0</v>
      </c>
      <c r="J319" s="348">
        <f t="shared" si="85"/>
        <v>2958880</v>
      </c>
      <c r="K319" s="348">
        <f t="shared" si="85"/>
        <v>0</v>
      </c>
      <c r="M319" s="335"/>
    </row>
    <row r="320" spans="1:13">
      <c r="A320" s="333">
        <v>25</v>
      </c>
      <c r="D320" s="729"/>
      <c r="E320" s="196"/>
      <c r="G320" s="462"/>
      <c r="H320" s="463"/>
      <c r="I320" s="464"/>
      <c r="M320" s="335"/>
    </row>
    <row r="321" spans="1:13">
      <c r="A321" s="333">
        <v>26</v>
      </c>
      <c r="B321" s="332" t="s">
        <v>39</v>
      </c>
      <c r="D321" s="729"/>
      <c r="E321" s="196"/>
      <c r="F321" s="347">
        <f t="shared" ref="F321:K321" si="86">F304+F310+F313+F319</f>
        <v>8445543</v>
      </c>
      <c r="G321" s="465">
        <f t="shared" si="86"/>
        <v>4487455</v>
      </c>
      <c r="H321" s="466">
        <f t="shared" si="86"/>
        <v>0</v>
      </c>
      <c r="I321" s="467">
        <f t="shared" si="86"/>
        <v>3958088</v>
      </c>
      <c r="J321" s="347">
        <f t="shared" si="86"/>
        <v>8445543</v>
      </c>
      <c r="K321" s="347">
        <f t="shared" si="86"/>
        <v>0</v>
      </c>
      <c r="M321" s="335"/>
    </row>
    <row r="322" spans="1:13">
      <c r="A322" s="333">
        <v>27</v>
      </c>
      <c r="B322" s="332" t="s">
        <v>40</v>
      </c>
      <c r="D322" s="729"/>
      <c r="E322" s="196"/>
      <c r="G322" s="462"/>
      <c r="H322" s="463"/>
      <c r="I322" s="464"/>
      <c r="M322" s="335"/>
    </row>
    <row r="323" spans="1:13">
      <c r="A323" s="333">
        <v>28</v>
      </c>
      <c r="C323" s="332" t="s">
        <v>827</v>
      </c>
      <c r="D323" s="344"/>
      <c r="E323" s="196"/>
      <c r="F323" s="347">
        <f t="shared" ref="F323:K323" si="87">-F238</f>
        <v>-97881988.857534245</v>
      </c>
      <c r="G323" s="465">
        <f t="shared" si="87"/>
        <v>-1710678.8575342465</v>
      </c>
      <c r="H323" s="466">
        <f t="shared" si="87"/>
        <v>0</v>
      </c>
      <c r="I323" s="467">
        <f t="shared" si="87"/>
        <v>-96171310</v>
      </c>
      <c r="J323" s="347">
        <f t="shared" si="87"/>
        <v>-97881988.857534245</v>
      </c>
      <c r="K323" s="347">
        <f t="shared" si="87"/>
        <v>0</v>
      </c>
      <c r="M323" s="335"/>
    </row>
    <row r="324" spans="1:13">
      <c r="A324" s="333">
        <v>29</v>
      </c>
      <c r="C324" s="332" t="s">
        <v>825</v>
      </c>
      <c r="D324" s="344"/>
      <c r="E324" s="196"/>
      <c r="F324" s="347">
        <f t="shared" ref="F324:K324" si="88">F283</f>
        <v>2026187</v>
      </c>
      <c r="G324" s="465">
        <f t="shared" si="88"/>
        <v>965441</v>
      </c>
      <c r="H324" s="466">
        <f t="shared" si="88"/>
        <v>0</v>
      </c>
      <c r="I324" s="467">
        <f t="shared" si="88"/>
        <v>1060746</v>
      </c>
      <c r="J324" s="347">
        <f t="shared" si="88"/>
        <v>2026187</v>
      </c>
      <c r="K324" s="347">
        <f t="shared" si="88"/>
        <v>0</v>
      </c>
      <c r="M324" s="335"/>
    </row>
    <row r="325" spans="1:13">
      <c r="A325" s="333">
        <v>30</v>
      </c>
      <c r="C325" s="359" t="s">
        <v>39</v>
      </c>
      <c r="D325" s="344"/>
      <c r="E325" s="196"/>
      <c r="F325" s="347">
        <f t="shared" ref="F325:K325" si="89">F321</f>
        <v>8445543</v>
      </c>
      <c r="G325" s="465">
        <f t="shared" si="89"/>
        <v>4487455</v>
      </c>
      <c r="H325" s="466">
        <f t="shared" si="89"/>
        <v>0</v>
      </c>
      <c r="I325" s="467">
        <f t="shared" si="89"/>
        <v>3958088</v>
      </c>
      <c r="J325" s="347">
        <f t="shared" si="89"/>
        <v>8445543</v>
      </c>
      <c r="K325" s="347">
        <f t="shared" si="89"/>
        <v>0</v>
      </c>
      <c r="M325" s="335"/>
    </row>
    <row r="326" spans="1:13">
      <c r="A326" s="333">
        <v>31</v>
      </c>
      <c r="C326" s="332" t="s">
        <v>151</v>
      </c>
      <c r="D326" s="344"/>
      <c r="E326" s="196"/>
      <c r="F326" s="348">
        <f t="shared" ref="F326:K326" si="90">SUM(F322:F325)</f>
        <v>-87410258.857534245</v>
      </c>
      <c r="G326" s="1153">
        <f t="shared" si="90"/>
        <v>3742217.1424657535</v>
      </c>
      <c r="H326" s="1154">
        <f t="shared" si="90"/>
        <v>0</v>
      </c>
      <c r="I326" s="1155">
        <f t="shared" si="90"/>
        <v>-91152476</v>
      </c>
      <c r="J326" s="348">
        <f t="shared" si="90"/>
        <v>-87410258.857534245</v>
      </c>
      <c r="K326" s="348">
        <f t="shared" si="90"/>
        <v>0</v>
      </c>
      <c r="M326" s="335"/>
    </row>
    <row r="327" spans="1:13">
      <c r="A327" s="333">
        <v>32</v>
      </c>
      <c r="D327" s="344"/>
      <c r="E327" s="196"/>
      <c r="G327" s="462"/>
      <c r="H327" s="463"/>
      <c r="I327" s="464"/>
      <c r="M327" s="335"/>
    </row>
    <row r="328" spans="1:13">
      <c r="A328" s="333">
        <v>33</v>
      </c>
      <c r="B328" s="332" t="s">
        <v>41</v>
      </c>
      <c r="D328" s="344"/>
      <c r="E328" s="196"/>
      <c r="G328" s="462"/>
      <c r="H328" s="463"/>
      <c r="I328" s="464"/>
      <c r="M328" s="335"/>
    </row>
    <row r="329" spans="1:13">
      <c r="A329" s="333">
        <v>34</v>
      </c>
      <c r="C329" s="332" t="s">
        <v>369</v>
      </c>
      <c r="D329" s="344"/>
      <c r="E329" s="196"/>
      <c r="F329" s="347">
        <f t="shared" ref="F329:K329" si="91">F191</f>
        <v>401085498</v>
      </c>
      <c r="G329" s="465">
        <f t="shared" si="91"/>
        <v>2952262</v>
      </c>
      <c r="H329" s="466">
        <f t="shared" si="91"/>
        <v>0</v>
      </c>
      <c r="I329" s="467">
        <f t="shared" si="91"/>
        <v>398133236</v>
      </c>
      <c r="J329" s="347">
        <f t="shared" si="91"/>
        <v>401085498</v>
      </c>
      <c r="K329" s="347">
        <f t="shared" si="91"/>
        <v>0</v>
      </c>
      <c r="M329" s="335"/>
    </row>
    <row r="330" spans="1:13">
      <c r="A330" s="333">
        <v>35</v>
      </c>
      <c r="C330" s="359" t="s">
        <v>152</v>
      </c>
      <c r="D330" s="344"/>
      <c r="E330" s="196"/>
      <c r="F330" s="347">
        <f t="shared" ref="F330:K330" si="92">F326</f>
        <v>-87410258.857534245</v>
      </c>
      <c r="G330" s="465">
        <f t="shared" si="92"/>
        <v>3742217.1424657535</v>
      </c>
      <c r="H330" s="466">
        <f t="shared" si="92"/>
        <v>0</v>
      </c>
      <c r="I330" s="467">
        <f t="shared" si="92"/>
        <v>-91152476</v>
      </c>
      <c r="J330" s="347">
        <f t="shared" si="92"/>
        <v>-87410258.857534245</v>
      </c>
      <c r="K330" s="347">
        <f t="shared" si="92"/>
        <v>0</v>
      </c>
      <c r="M330" s="335"/>
    </row>
    <row r="331" spans="1:13">
      <c r="A331" s="333">
        <v>36</v>
      </c>
      <c r="C331" s="332" t="s">
        <v>153</v>
      </c>
      <c r="D331" s="344"/>
      <c r="E331" s="196"/>
      <c r="F331" s="348">
        <f t="shared" ref="F331:K331" si="93">SUM(F328:F330)</f>
        <v>313675239.14246577</v>
      </c>
      <c r="G331" s="1153">
        <f t="shared" si="93"/>
        <v>6694479.1424657535</v>
      </c>
      <c r="H331" s="1154">
        <f t="shared" si="93"/>
        <v>0</v>
      </c>
      <c r="I331" s="1155">
        <f t="shared" si="93"/>
        <v>306980760</v>
      </c>
      <c r="J331" s="348">
        <f t="shared" si="93"/>
        <v>313675239.14246577</v>
      </c>
      <c r="K331" s="348">
        <f t="shared" si="93"/>
        <v>0</v>
      </c>
      <c r="M331" s="335"/>
    </row>
    <row r="332" spans="1:13">
      <c r="A332" s="333">
        <v>37</v>
      </c>
      <c r="D332" s="344"/>
      <c r="E332" s="196"/>
      <c r="G332" s="462"/>
      <c r="H332" s="463"/>
      <c r="I332" s="464"/>
      <c r="M332" s="335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81">
        <f>F688</f>
        <v>7.1809999999999999E-2</v>
      </c>
      <c r="H333" s="1282">
        <f>F688</f>
        <v>7.1809999999999999E-2</v>
      </c>
      <c r="I333" s="1283">
        <f>F688</f>
        <v>7.1809999999999999E-2</v>
      </c>
      <c r="J333" s="350">
        <f>F688</f>
        <v>7.1809999999999999E-2</v>
      </c>
      <c r="K333" s="350">
        <f>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22525019</v>
      </c>
      <c r="G334" s="484">
        <f>F334-SUM(H334:I334)</f>
        <v>480731</v>
      </c>
      <c r="H334" s="495">
        <f>ROUND(H331*H333,0)</f>
        <v>0</v>
      </c>
      <c r="I334" s="496">
        <f>ROUND(I331*I333,0)</f>
        <v>22044288</v>
      </c>
      <c r="J334" s="347">
        <f>SUM(G334:I334)</f>
        <v>22525019</v>
      </c>
      <c r="K334" s="347">
        <f>F334-J334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</v>
      </c>
      <c r="K336" s="196"/>
    </row>
    <row r="337" spans="1:11">
      <c r="A337" s="343" t="str">
        <f>$A$2</f>
        <v>FUNCTIONAL GAS COST OF SERVICE</v>
      </c>
      <c r="C337" s="196"/>
      <c r="D337" s="344"/>
      <c r="E337" s="196"/>
      <c r="F337" s="196"/>
      <c r="G337" s="1497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473" t="s">
        <v>981</v>
      </c>
      <c r="H343" s="474"/>
      <c r="I343" s="475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">
        <v>284</v>
      </c>
      <c r="G344" s="460" t="s">
        <v>845</v>
      </c>
      <c r="H344" s="455" t="s">
        <v>980</v>
      </c>
      <c r="I344" s="461" t="s">
        <v>846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628">
        <f>$G$10</f>
        <v>3</v>
      </c>
      <c r="H345" s="629">
        <f>$H$10</f>
        <v>4</v>
      </c>
      <c r="I345" s="630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462"/>
      <c r="H346" s="463"/>
      <c r="I346" s="464"/>
    </row>
    <row r="347" spans="1:11">
      <c r="A347" s="333">
        <v>2</v>
      </c>
      <c r="B347" s="332" t="s">
        <v>46</v>
      </c>
      <c r="D347" s="344"/>
      <c r="E347" s="196"/>
      <c r="G347" s="462"/>
      <c r="H347" s="463"/>
      <c r="I347" s="464"/>
    </row>
    <row r="348" spans="1:11">
      <c r="A348" s="333">
        <v>3</v>
      </c>
      <c r="C348" s="332" t="s">
        <v>426</v>
      </c>
      <c r="D348" s="729" t="s">
        <v>290</v>
      </c>
      <c r="E348" s="196"/>
      <c r="F348" s="793">
        <f>[1]SCH_C2!$N$30</f>
        <v>36334092</v>
      </c>
      <c r="G348" s="465">
        <f>F348-SUM(H348:I348)</f>
        <v>36334092</v>
      </c>
      <c r="H348" s="466">
        <f>ROUND(F348*VLOOKUP(D348,AllocTable_Functional,$H$10,FALSE),0)</f>
        <v>0</v>
      </c>
      <c r="I348" s="467">
        <f>ROUND(F348*VLOOKUP(D348,AllocTable_Functional,$I$10,FALSE),0)</f>
        <v>0</v>
      </c>
      <c r="J348" s="347">
        <f>SUM(G348:I348)</f>
        <v>36334092</v>
      </c>
      <c r="K348" s="347">
        <f>F348-J348</f>
        <v>0</v>
      </c>
    </row>
    <row r="349" spans="1:11">
      <c r="A349" s="333">
        <v>4</v>
      </c>
      <c r="C349" s="359" t="s">
        <v>431</v>
      </c>
      <c r="D349" s="729" t="s">
        <v>379</v>
      </c>
      <c r="E349" s="196"/>
      <c r="F349" s="793">
        <f>[1]SCH_C2!$N$26+[1]SCH_C2!$N$25</f>
        <v>972828</v>
      </c>
      <c r="G349" s="465">
        <f>F349-SUM(H349:I349)</f>
        <v>972828</v>
      </c>
      <c r="H349" s="466">
        <f>ROUND(F349*VLOOKUP(D349,AllocTable_Functional,$H$10,FALSE),0)</f>
        <v>0</v>
      </c>
      <c r="I349" s="467">
        <f>ROUND(F349*VLOOKUP(D349,AllocTable_Functional,$I$10,FALSE),0)</f>
        <v>0</v>
      </c>
      <c r="J349" s="347">
        <f>SUM(G349:I349)</f>
        <v>972828</v>
      </c>
      <c r="K349" s="347">
        <f>F349-J349</f>
        <v>0</v>
      </c>
    </row>
    <row r="350" spans="1:11">
      <c r="A350" s="333">
        <v>5</v>
      </c>
      <c r="C350" s="332" t="s">
        <v>432</v>
      </c>
      <c r="D350" s="729"/>
      <c r="E350" s="196"/>
      <c r="F350" s="348">
        <f t="shared" ref="F350:K350" si="94">SUM(F348:F349)</f>
        <v>37306920</v>
      </c>
      <c r="G350" s="468">
        <f t="shared" si="94"/>
        <v>37306920</v>
      </c>
      <c r="H350" s="456">
        <f t="shared" si="94"/>
        <v>0</v>
      </c>
      <c r="I350" s="469">
        <f t="shared" si="94"/>
        <v>0</v>
      </c>
      <c r="J350" s="348">
        <f t="shared" si="94"/>
        <v>37306920</v>
      </c>
      <c r="K350" s="348">
        <f t="shared" si="94"/>
        <v>0</v>
      </c>
    </row>
    <row r="351" spans="1:11">
      <c r="A351" s="333">
        <v>6</v>
      </c>
      <c r="D351" s="729"/>
      <c r="E351" s="196"/>
      <c r="F351" s="335"/>
      <c r="G351" s="462"/>
      <c r="H351" s="463"/>
      <c r="I351" s="464"/>
    </row>
    <row r="352" spans="1:11">
      <c r="A352" s="333">
        <v>7</v>
      </c>
      <c r="B352" s="359" t="s">
        <v>47</v>
      </c>
      <c r="C352" s="359"/>
      <c r="D352" s="729"/>
      <c r="E352" s="196"/>
      <c r="F352" s="347"/>
      <c r="G352" s="465"/>
      <c r="H352" s="466"/>
      <c r="I352" s="467"/>
      <c r="J352" s="347"/>
      <c r="K352" s="347"/>
    </row>
    <row r="353" spans="1:20">
      <c r="A353" s="333">
        <v>8</v>
      </c>
      <c r="C353" s="332" t="s">
        <v>154</v>
      </c>
      <c r="D353" s="729" t="s">
        <v>290</v>
      </c>
      <c r="E353" s="196"/>
      <c r="F353" s="783">
        <v>0</v>
      </c>
      <c r="G353" s="465">
        <f>F353-SUM(H353:I353)</f>
        <v>0</v>
      </c>
      <c r="H353" s="466">
        <f>ROUND(F353*VLOOKUP(D353,AllocTable_Functional,$H$10,FALSE),0)</f>
        <v>0</v>
      </c>
      <c r="I353" s="467">
        <f>ROUND(F353*VLOOKUP(D353,AllocTable_Functional,$I$10,FALSE),0)</f>
        <v>0</v>
      </c>
      <c r="J353" s="347">
        <f>SUM(G353:I353)</f>
        <v>0</v>
      </c>
      <c r="K353" s="347">
        <f>F353-J353</f>
        <v>0</v>
      </c>
    </row>
    <row r="354" spans="1:20">
      <c r="A354" s="333">
        <v>9</v>
      </c>
      <c r="C354" s="332" t="s">
        <v>155</v>
      </c>
      <c r="D354" s="729"/>
      <c r="E354" s="196"/>
      <c r="F354" s="348">
        <f t="shared" ref="F354:K354" si="95">SUM(F352:F353)</f>
        <v>0</v>
      </c>
      <c r="G354" s="468">
        <f t="shared" si="95"/>
        <v>0</v>
      </c>
      <c r="H354" s="456">
        <f t="shared" si="95"/>
        <v>0</v>
      </c>
      <c r="I354" s="469">
        <f t="shared" si="95"/>
        <v>0</v>
      </c>
      <c r="J354" s="348">
        <f t="shared" si="95"/>
        <v>0</v>
      </c>
      <c r="K354" s="348">
        <f t="shared" si="95"/>
        <v>0</v>
      </c>
    </row>
    <row r="355" spans="1:20">
      <c r="A355" s="333">
        <v>10</v>
      </c>
      <c r="D355" s="729"/>
      <c r="E355" s="196"/>
      <c r="F355" s="335"/>
      <c r="G355" s="462"/>
      <c r="H355" s="463"/>
      <c r="I355" s="464"/>
    </row>
    <row r="356" spans="1:20">
      <c r="A356" s="333">
        <v>11</v>
      </c>
      <c r="B356" s="332" t="s">
        <v>1010</v>
      </c>
      <c r="D356" s="729"/>
      <c r="E356" s="196"/>
      <c r="F356" s="335"/>
      <c r="G356" s="462"/>
      <c r="H356" s="463"/>
      <c r="I356" s="464"/>
    </row>
    <row r="357" spans="1:20">
      <c r="A357" s="333">
        <v>12</v>
      </c>
      <c r="C357" s="359" t="s">
        <v>156</v>
      </c>
      <c r="D357" s="729" t="s">
        <v>287</v>
      </c>
      <c r="E357" s="196"/>
      <c r="F357" s="793">
        <v>0</v>
      </c>
      <c r="G357" s="465">
        <f>F357-SUM(H357:I357)</f>
        <v>0</v>
      </c>
      <c r="H357" s="466">
        <f>ROUND(F357*VLOOKUP(D357,AllocTable_Functional,$H$10,FALSE),0)</f>
        <v>0</v>
      </c>
      <c r="I357" s="467">
        <f>ROUND(F357*VLOOKUP(D357,AllocTable_Functional,$I$10,FALSE),0)</f>
        <v>0</v>
      </c>
      <c r="J357" s="347">
        <f>SUM(G357:I357)</f>
        <v>0</v>
      </c>
      <c r="K357" s="347">
        <f>F357-J357</f>
        <v>0</v>
      </c>
    </row>
    <row r="358" spans="1:20">
      <c r="A358" s="333">
        <v>13</v>
      </c>
      <c r="C358" s="332" t="s">
        <v>427</v>
      </c>
      <c r="D358" s="729"/>
      <c r="E358" s="196"/>
      <c r="F358" s="348">
        <f t="shared" ref="F358:K358" si="96">SUM(F356:F357)</f>
        <v>0</v>
      </c>
      <c r="G358" s="468">
        <f t="shared" si="96"/>
        <v>0</v>
      </c>
      <c r="H358" s="456">
        <f t="shared" si="96"/>
        <v>0</v>
      </c>
      <c r="I358" s="469">
        <f t="shared" si="96"/>
        <v>0</v>
      </c>
      <c r="J358" s="348">
        <f t="shared" si="96"/>
        <v>0</v>
      </c>
      <c r="K358" s="348">
        <f t="shared" si="96"/>
        <v>0</v>
      </c>
    </row>
    <row r="359" spans="1:20">
      <c r="A359" s="333">
        <v>14</v>
      </c>
      <c r="D359" s="729"/>
      <c r="E359" s="196"/>
      <c r="F359" s="347"/>
      <c r="G359" s="465"/>
      <c r="H359" s="466"/>
      <c r="I359" s="467"/>
      <c r="J359" s="347"/>
      <c r="K359" s="347"/>
    </row>
    <row r="360" spans="1:20">
      <c r="A360" s="333">
        <v>15</v>
      </c>
      <c r="B360" s="332" t="s">
        <v>48</v>
      </c>
      <c r="D360" s="729"/>
      <c r="E360" s="196" t="s">
        <v>343</v>
      </c>
      <c r="F360" s="347">
        <f t="shared" ref="F360:K360" si="97">F358+F354+F350</f>
        <v>37306920</v>
      </c>
      <c r="G360" s="465">
        <f t="shared" si="97"/>
        <v>37306920</v>
      </c>
      <c r="H360" s="466">
        <f t="shared" si="97"/>
        <v>0</v>
      </c>
      <c r="I360" s="467">
        <f t="shared" si="97"/>
        <v>0</v>
      </c>
      <c r="J360" s="347">
        <f t="shared" si="97"/>
        <v>37306920</v>
      </c>
      <c r="K360" s="347">
        <f t="shared" si="97"/>
        <v>0</v>
      </c>
    </row>
    <row r="361" spans="1:20">
      <c r="A361" s="333">
        <v>16</v>
      </c>
      <c r="D361" s="729"/>
      <c r="E361" s="196"/>
      <c r="F361" s="335"/>
      <c r="G361" s="462"/>
      <c r="H361" s="463"/>
      <c r="I361" s="464"/>
    </row>
    <row r="362" spans="1:20">
      <c r="A362" s="333">
        <v>17</v>
      </c>
      <c r="B362" s="332" t="s">
        <v>49</v>
      </c>
      <c r="D362" s="729"/>
      <c r="E362" s="196"/>
      <c r="F362" s="335"/>
      <c r="G362" s="462"/>
      <c r="H362" s="463"/>
      <c r="I362" s="464"/>
    </row>
    <row r="363" spans="1:20">
      <c r="A363" s="333">
        <v>18</v>
      </c>
      <c r="C363" s="359" t="s">
        <v>49</v>
      </c>
      <c r="D363" s="729" t="s">
        <v>343</v>
      </c>
      <c r="E363" s="196"/>
      <c r="F363" s="477"/>
      <c r="G363" s="465"/>
      <c r="H363" s="466"/>
      <c r="I363" s="467"/>
      <c r="J363" s="347"/>
      <c r="K363" s="347"/>
    </row>
    <row r="364" spans="1:20">
      <c r="A364" s="333">
        <v>19</v>
      </c>
      <c r="C364" s="332" t="s">
        <v>157</v>
      </c>
      <c r="D364" s="729"/>
      <c r="E364" s="196"/>
      <c r="F364" s="348">
        <f t="shared" ref="F364:K364" si="98">SUM(F363)</f>
        <v>0</v>
      </c>
      <c r="G364" s="468">
        <f t="shared" si="98"/>
        <v>0</v>
      </c>
      <c r="H364" s="456">
        <f t="shared" si="98"/>
        <v>0</v>
      </c>
      <c r="I364" s="469">
        <f t="shared" si="98"/>
        <v>0</v>
      </c>
      <c r="J364" s="348">
        <f t="shared" si="98"/>
        <v>0</v>
      </c>
      <c r="K364" s="348">
        <f t="shared" si="98"/>
        <v>0</v>
      </c>
    </row>
    <row r="365" spans="1:20">
      <c r="A365" s="333">
        <v>20</v>
      </c>
      <c r="D365" s="729"/>
      <c r="E365" s="196"/>
      <c r="F365" s="335"/>
      <c r="G365" s="462"/>
      <c r="H365" s="463"/>
      <c r="I365" s="464"/>
      <c r="M365" s="353"/>
      <c r="N365" s="353"/>
      <c r="O365" s="353"/>
      <c r="P365" s="353"/>
      <c r="Q365" s="353"/>
      <c r="R365" s="353"/>
      <c r="S365" s="353"/>
      <c r="T365" s="353"/>
    </row>
    <row r="366" spans="1:20">
      <c r="A366" s="333">
        <v>21</v>
      </c>
      <c r="B366" s="332" t="s">
        <v>50</v>
      </c>
      <c r="D366" s="729"/>
      <c r="E366" s="196"/>
      <c r="F366" s="335"/>
      <c r="G366" s="462"/>
      <c r="H366" s="463"/>
      <c r="I366" s="464"/>
      <c r="M366" s="353"/>
      <c r="N366" s="353"/>
      <c r="O366" s="353"/>
      <c r="P366" s="353"/>
      <c r="Q366" s="353"/>
      <c r="R366" s="353"/>
      <c r="S366" s="353"/>
      <c r="T366" s="353"/>
    </row>
    <row r="367" spans="1:20">
      <c r="A367" s="333">
        <v>22</v>
      </c>
      <c r="C367" s="332" t="s">
        <v>386</v>
      </c>
      <c r="D367" s="732" t="s">
        <v>288</v>
      </c>
      <c r="E367" s="342"/>
      <c r="F367" s="783">
        <f>'[1]SCH_C2.1 - Forecasted Period'!$J$136</f>
        <v>185332</v>
      </c>
      <c r="G367" s="465">
        <f t="shared" ref="G367:G377" si="99">F367-SUM(H367:I367)</f>
        <v>0</v>
      </c>
      <c r="H367" s="466">
        <f t="shared" ref="H367:H377" si="100">ROUND(F367*VLOOKUP(D367,AllocTable_Functional,$H$10,FALSE),0)</f>
        <v>0</v>
      </c>
      <c r="I367" s="467">
        <f t="shared" ref="I367:I377" si="101">ROUND(F367*VLOOKUP(D367,AllocTable_Functional,$I$10,FALSE),0)</f>
        <v>185332</v>
      </c>
      <c r="J367" s="347">
        <f t="shared" ref="J367:J377" si="102">SUM(G367:I367)</f>
        <v>185332</v>
      </c>
      <c r="K367" s="347">
        <f t="shared" ref="K367:K377" si="103">F367-J367</f>
        <v>0</v>
      </c>
      <c r="M367" s="353"/>
      <c r="N367" s="353"/>
      <c r="O367" s="353"/>
      <c r="P367" s="353"/>
      <c r="Q367" s="353"/>
      <c r="R367" s="353"/>
      <c r="S367" s="353"/>
      <c r="T367" s="353"/>
    </row>
    <row r="368" spans="1:20">
      <c r="A368" s="333">
        <v>23</v>
      </c>
      <c r="C368" s="332" t="s">
        <v>158</v>
      </c>
      <c r="D368" s="729" t="s">
        <v>298</v>
      </c>
      <c r="E368" s="196"/>
      <c r="F368" s="783">
        <f>'[1]SCH_C2.1 - Forecasted Period'!$J$137</f>
        <v>2548186</v>
      </c>
      <c r="G368" s="465">
        <f t="shared" si="99"/>
        <v>0</v>
      </c>
      <c r="H368" s="466">
        <f t="shared" si="100"/>
        <v>0</v>
      </c>
      <c r="I368" s="467">
        <f t="shared" si="101"/>
        <v>2548186</v>
      </c>
      <c r="J368" s="347">
        <f t="shared" si="102"/>
        <v>2548186</v>
      </c>
      <c r="K368" s="347">
        <f t="shared" si="103"/>
        <v>0</v>
      </c>
      <c r="M368" s="353"/>
      <c r="N368" s="353"/>
      <c r="O368" s="353"/>
      <c r="P368" s="353"/>
      <c r="Q368" s="353"/>
      <c r="R368" s="353"/>
      <c r="S368" s="353"/>
      <c r="T368" s="353"/>
    </row>
    <row r="369" spans="1:20">
      <c r="A369" s="333">
        <v>24</v>
      </c>
      <c r="C369" s="332" t="s">
        <v>387</v>
      </c>
      <c r="D369" s="729" t="s">
        <v>288</v>
      </c>
      <c r="E369" s="196"/>
      <c r="F369" s="783">
        <f>'[1]SCH_C2.1 - Forecasted Period'!$J$138+'[1]SCH_C2.1 - Forecasted Period'!$J$148</f>
        <v>66190</v>
      </c>
      <c r="G369" s="465">
        <f t="shared" si="99"/>
        <v>0</v>
      </c>
      <c r="H369" s="466">
        <f t="shared" si="100"/>
        <v>0</v>
      </c>
      <c r="I369" s="467">
        <f t="shared" si="101"/>
        <v>66190</v>
      </c>
      <c r="J369" s="347">
        <f t="shared" si="102"/>
        <v>66190</v>
      </c>
      <c r="K369" s="347">
        <f t="shared" si="103"/>
        <v>0</v>
      </c>
      <c r="M369" s="353"/>
      <c r="N369" s="353"/>
      <c r="O369" s="353"/>
      <c r="P369" s="353"/>
      <c r="Q369" s="353"/>
      <c r="R369" s="353"/>
      <c r="S369" s="353"/>
      <c r="T369" s="353"/>
    </row>
    <row r="370" spans="1:20">
      <c r="A370" s="333">
        <v>25</v>
      </c>
      <c r="C370" s="332" t="s">
        <v>159</v>
      </c>
      <c r="D370" s="729" t="s">
        <v>295</v>
      </c>
      <c r="E370" s="196"/>
      <c r="F370" s="783">
        <f>'[1]SCH_C2.1 - Forecasted Period'!$J$141</f>
        <v>1353005</v>
      </c>
      <c r="G370" s="465">
        <f t="shared" si="99"/>
        <v>0</v>
      </c>
      <c r="H370" s="466">
        <f t="shared" si="100"/>
        <v>0</v>
      </c>
      <c r="I370" s="467">
        <f t="shared" si="101"/>
        <v>1353005</v>
      </c>
      <c r="J370" s="347">
        <f t="shared" si="102"/>
        <v>1353005</v>
      </c>
      <c r="K370" s="347">
        <f t="shared" si="103"/>
        <v>0</v>
      </c>
      <c r="M370" s="353"/>
      <c r="N370" s="353"/>
      <c r="O370" s="353"/>
      <c r="P370" s="353"/>
      <c r="Q370" s="353"/>
      <c r="R370" s="353"/>
      <c r="S370" s="353"/>
      <c r="T370" s="353"/>
    </row>
    <row r="371" spans="1:20">
      <c r="A371" s="333">
        <v>26</v>
      </c>
      <c r="C371" s="332" t="s">
        <v>160</v>
      </c>
      <c r="D371" s="729" t="s">
        <v>299</v>
      </c>
      <c r="E371" s="196"/>
      <c r="F371" s="783">
        <f>'[1]SCH_C2.1 - Forecasted Period'!$J$140+'[1]SCH_C2.1 - Forecasted Period'!$J$150</f>
        <v>2583784</v>
      </c>
      <c r="G371" s="465">
        <f t="shared" si="99"/>
        <v>0</v>
      </c>
      <c r="H371" s="466">
        <f t="shared" si="100"/>
        <v>0</v>
      </c>
      <c r="I371" s="467">
        <f t="shared" si="101"/>
        <v>2583784</v>
      </c>
      <c r="J371" s="347">
        <f t="shared" si="102"/>
        <v>2583784</v>
      </c>
      <c r="K371" s="347">
        <f t="shared" si="103"/>
        <v>0</v>
      </c>
      <c r="M371" s="353"/>
      <c r="N371" s="353"/>
      <c r="O371" s="353"/>
      <c r="P371" s="353"/>
      <c r="Q371" s="353"/>
      <c r="R371" s="353"/>
      <c r="S371" s="353"/>
      <c r="T371" s="353"/>
    </row>
    <row r="372" spans="1:20">
      <c r="A372" s="333">
        <v>27</v>
      </c>
      <c r="C372" s="332" t="s">
        <v>161</v>
      </c>
      <c r="D372" s="729" t="s">
        <v>295</v>
      </c>
      <c r="E372" s="196"/>
      <c r="F372" s="783">
        <f>'[1]SCH_C2.1 - Forecasted Period'!$J$147</f>
        <v>2158350</v>
      </c>
      <c r="G372" s="465">
        <f t="shared" si="99"/>
        <v>0</v>
      </c>
      <c r="H372" s="466">
        <f t="shared" si="100"/>
        <v>0</v>
      </c>
      <c r="I372" s="467">
        <f t="shared" si="101"/>
        <v>2158350</v>
      </c>
      <c r="J372" s="347">
        <f t="shared" si="102"/>
        <v>2158350</v>
      </c>
      <c r="K372" s="347">
        <f t="shared" si="103"/>
        <v>0</v>
      </c>
      <c r="M372" s="353"/>
      <c r="N372" s="353"/>
      <c r="O372" s="353"/>
      <c r="P372" s="353"/>
      <c r="Q372" s="353"/>
      <c r="R372" s="353"/>
      <c r="S372" s="353"/>
      <c r="T372" s="353"/>
    </row>
    <row r="373" spans="1:20">
      <c r="A373" s="333">
        <v>28</v>
      </c>
      <c r="C373" s="332" t="s">
        <v>162</v>
      </c>
      <c r="D373" s="729" t="s">
        <v>292</v>
      </c>
      <c r="E373" s="196"/>
      <c r="F373" s="783">
        <f>'[1]SCH_C2.1 - Forecasted Period'!$J$149</f>
        <v>596174</v>
      </c>
      <c r="G373" s="465">
        <f t="shared" si="99"/>
        <v>0</v>
      </c>
      <c r="H373" s="466">
        <f t="shared" si="100"/>
        <v>0</v>
      </c>
      <c r="I373" s="467">
        <f t="shared" si="101"/>
        <v>596174</v>
      </c>
      <c r="J373" s="347">
        <f t="shared" si="102"/>
        <v>596174</v>
      </c>
      <c r="K373" s="347">
        <f t="shared" si="103"/>
        <v>0</v>
      </c>
      <c r="M373" s="1327"/>
      <c r="N373" s="353"/>
      <c r="O373" s="353"/>
      <c r="P373" s="353"/>
      <c r="Q373" s="353"/>
      <c r="R373" s="353"/>
      <c r="S373" s="353"/>
      <c r="T373" s="353"/>
    </row>
    <row r="374" spans="1:20">
      <c r="A374" s="333">
        <v>29</v>
      </c>
      <c r="C374" s="332" t="s">
        <v>388</v>
      </c>
      <c r="D374" s="734" t="s">
        <v>312</v>
      </c>
      <c r="E374" s="196"/>
      <c r="F374" s="783">
        <v>0</v>
      </c>
      <c r="G374" s="465">
        <f t="shared" si="99"/>
        <v>0</v>
      </c>
      <c r="H374" s="466">
        <f t="shared" si="100"/>
        <v>0</v>
      </c>
      <c r="I374" s="467">
        <f t="shared" si="101"/>
        <v>0</v>
      </c>
      <c r="J374" s="347">
        <f t="shared" si="102"/>
        <v>0</v>
      </c>
      <c r="K374" s="347">
        <f t="shared" si="103"/>
        <v>0</v>
      </c>
      <c r="M374" s="353"/>
      <c r="N374" s="353"/>
      <c r="O374" s="353"/>
      <c r="P374" s="353"/>
      <c r="Q374" s="353"/>
      <c r="R374" s="353"/>
      <c r="S374" s="353"/>
      <c r="T374" s="353"/>
    </row>
    <row r="375" spans="1:20">
      <c r="A375" s="333">
        <v>30</v>
      </c>
      <c r="C375" s="332" t="s">
        <v>1449</v>
      </c>
      <c r="D375" s="729" t="s">
        <v>296</v>
      </c>
      <c r="E375" s="196"/>
      <c r="F375" s="783">
        <v>-102870</v>
      </c>
      <c r="G375" s="465">
        <f t="shared" si="99"/>
        <v>0</v>
      </c>
      <c r="H375" s="466">
        <f t="shared" si="100"/>
        <v>0</v>
      </c>
      <c r="I375" s="467">
        <f t="shared" si="101"/>
        <v>-102870</v>
      </c>
      <c r="J375" s="347">
        <f t="shared" si="102"/>
        <v>-102870</v>
      </c>
      <c r="K375" s="347">
        <f t="shared" si="103"/>
        <v>0</v>
      </c>
      <c r="M375" s="353"/>
      <c r="N375" s="353"/>
      <c r="O375" s="353"/>
      <c r="P375" s="353"/>
      <c r="Q375" s="353"/>
      <c r="R375" s="353"/>
      <c r="S375" s="353"/>
      <c r="T375" s="353"/>
    </row>
    <row r="376" spans="1:20">
      <c r="A376" s="333">
        <v>31</v>
      </c>
      <c r="C376" s="332" t="s">
        <v>1448</v>
      </c>
      <c r="D376" s="729" t="s">
        <v>288</v>
      </c>
      <c r="E376" s="196"/>
      <c r="F376" s="783">
        <v>1065488</v>
      </c>
      <c r="G376" s="465">
        <f t="shared" si="99"/>
        <v>0</v>
      </c>
      <c r="H376" s="466">
        <f t="shared" si="100"/>
        <v>0</v>
      </c>
      <c r="I376" s="467">
        <f t="shared" si="101"/>
        <v>1065488</v>
      </c>
      <c r="J376" s="347">
        <f t="shared" si="102"/>
        <v>1065488</v>
      </c>
      <c r="K376" s="347">
        <f t="shared" si="103"/>
        <v>0</v>
      </c>
      <c r="M376" s="353"/>
      <c r="N376" s="353"/>
      <c r="O376" s="353"/>
      <c r="P376" s="353"/>
      <c r="Q376" s="353"/>
      <c r="R376" s="353"/>
      <c r="S376" s="353"/>
      <c r="T376" s="353"/>
    </row>
    <row r="377" spans="1:20">
      <c r="A377" s="333">
        <v>32</v>
      </c>
      <c r="C377" s="359" t="s">
        <v>1181</v>
      </c>
      <c r="D377" s="729" t="s">
        <v>295</v>
      </c>
      <c r="E377" s="196"/>
      <c r="F377" s="783">
        <f>'[1]SCH_C2.1 - Forecasted Period'!$J$142+'[1]SCH_C2.1 - Forecasted Period'!$J$151</f>
        <v>2451456</v>
      </c>
      <c r="G377" s="465">
        <f t="shared" si="99"/>
        <v>0</v>
      </c>
      <c r="H377" s="466">
        <f t="shared" si="100"/>
        <v>0</v>
      </c>
      <c r="I377" s="467">
        <f t="shared" si="101"/>
        <v>2451456</v>
      </c>
      <c r="J377" s="347">
        <f t="shared" si="102"/>
        <v>2451456</v>
      </c>
      <c r="K377" s="347">
        <f t="shared" si="103"/>
        <v>0</v>
      </c>
      <c r="M377" s="353"/>
      <c r="N377" s="353"/>
      <c r="O377" s="353"/>
      <c r="P377" s="353"/>
      <c r="Q377" s="353"/>
      <c r="R377" s="353"/>
      <c r="S377" s="353"/>
      <c r="T377" s="353"/>
    </row>
    <row r="378" spans="1:20">
      <c r="A378" s="333">
        <v>33</v>
      </c>
      <c r="C378" s="332" t="s">
        <v>163</v>
      </c>
      <c r="D378" s="729"/>
      <c r="E378" s="196" t="s">
        <v>343</v>
      </c>
      <c r="F378" s="348">
        <f t="shared" ref="F378:K378" si="104">SUM(F366:F377)</f>
        <v>12905095</v>
      </c>
      <c r="G378" s="468">
        <f t="shared" si="104"/>
        <v>0</v>
      </c>
      <c r="H378" s="456">
        <f t="shared" si="104"/>
        <v>0</v>
      </c>
      <c r="I378" s="469">
        <f t="shared" si="104"/>
        <v>12905095</v>
      </c>
      <c r="J378" s="348">
        <f t="shared" si="104"/>
        <v>12905095</v>
      </c>
      <c r="K378" s="348">
        <f t="shared" si="104"/>
        <v>0</v>
      </c>
      <c r="M378" s="353"/>
      <c r="N378" s="353"/>
      <c r="O378" s="353"/>
      <c r="P378" s="353"/>
      <c r="Q378" s="353"/>
      <c r="R378" s="353"/>
      <c r="S378" s="353"/>
      <c r="T378" s="353"/>
    </row>
    <row r="379" spans="1:20">
      <c r="A379" s="333">
        <v>34</v>
      </c>
      <c r="C379" s="332" t="s">
        <v>343</v>
      </c>
      <c r="D379" s="729"/>
      <c r="E379" s="196"/>
      <c r="G379" s="462"/>
      <c r="H379" s="463"/>
      <c r="I379" s="464"/>
      <c r="M379" s="353"/>
      <c r="N379" s="353"/>
      <c r="O379" s="353"/>
      <c r="P379" s="353"/>
      <c r="Q379" s="353"/>
      <c r="R379" s="353"/>
      <c r="S379" s="353"/>
      <c r="T379" s="353"/>
    </row>
    <row r="380" spans="1:20">
      <c r="A380" s="333">
        <v>35</v>
      </c>
      <c r="B380" s="332" t="s">
        <v>51</v>
      </c>
      <c r="D380" s="729"/>
      <c r="E380" s="196"/>
      <c r="F380" s="332" t="s">
        <v>343</v>
      </c>
      <c r="G380" s="462"/>
      <c r="H380" s="463"/>
      <c r="I380" s="464"/>
      <c r="M380" s="353"/>
      <c r="N380" s="353"/>
      <c r="O380" s="353"/>
      <c r="P380" s="353"/>
      <c r="Q380" s="353"/>
      <c r="R380" s="353"/>
      <c r="S380" s="353"/>
      <c r="T380" s="353"/>
    </row>
    <row r="381" spans="1:20">
      <c r="A381" s="333">
        <v>36</v>
      </c>
      <c r="C381" s="332" t="s">
        <v>389</v>
      </c>
      <c r="D381" s="729" t="s">
        <v>293</v>
      </c>
      <c r="E381" s="196"/>
      <c r="F381" s="783">
        <f>'[1]SCH_C2.1 - Forecasted Period'!$J$173</f>
        <v>185894</v>
      </c>
      <c r="G381" s="465">
        <f t="shared" ref="G381:G388" si="105">F381-SUM(H381:I381)</f>
        <v>0</v>
      </c>
      <c r="H381" s="466">
        <f t="shared" ref="H381:H388" si="106">ROUND(F381*VLOOKUP(D381,AllocTable_Functional,$H$10,FALSE),0)</f>
        <v>0</v>
      </c>
      <c r="I381" s="467">
        <f t="shared" ref="I381:I388" si="107">ROUND(F381*VLOOKUP(D381,AllocTable_Functional,$I$10,FALSE),0)</f>
        <v>185894</v>
      </c>
      <c r="J381" s="347">
        <f t="shared" ref="J381:J388" si="108">SUM(G381:I381)</f>
        <v>185894</v>
      </c>
      <c r="K381" s="347">
        <f t="shared" ref="K381:K388" si="109">F381-J381</f>
        <v>0</v>
      </c>
      <c r="M381" s="353"/>
      <c r="N381" s="353"/>
      <c r="O381" s="353"/>
      <c r="P381" s="353"/>
      <c r="Q381" s="353"/>
      <c r="R381" s="353"/>
      <c r="S381" s="353"/>
      <c r="T381" s="353"/>
    </row>
    <row r="382" spans="1:20">
      <c r="A382" s="333">
        <v>37</v>
      </c>
      <c r="C382" s="332" t="s">
        <v>390</v>
      </c>
      <c r="D382" s="729" t="s">
        <v>293</v>
      </c>
      <c r="E382" s="196"/>
      <c r="F382" s="783">
        <f>'[1]SCH_C2.1 - Forecasted Period'!$J$174</f>
        <v>15923</v>
      </c>
      <c r="G382" s="465">
        <f t="shared" si="105"/>
        <v>0</v>
      </c>
      <c r="H382" s="466">
        <f t="shared" si="106"/>
        <v>0</v>
      </c>
      <c r="I382" s="467">
        <f t="shared" si="107"/>
        <v>15923</v>
      </c>
      <c r="J382" s="347">
        <f t="shared" si="108"/>
        <v>15923</v>
      </c>
      <c r="K382" s="347">
        <f t="shared" si="109"/>
        <v>0</v>
      </c>
      <c r="M382" s="353"/>
      <c r="N382" s="353"/>
      <c r="O382" s="353"/>
      <c r="P382" s="353"/>
      <c r="Q382" s="353"/>
      <c r="R382" s="353"/>
      <c r="S382" s="353"/>
      <c r="T382" s="353"/>
    </row>
    <row r="383" spans="1:20">
      <c r="A383" s="333">
        <v>38</v>
      </c>
      <c r="C383" s="332" t="s">
        <v>415</v>
      </c>
      <c r="D383" s="729" t="s">
        <v>293</v>
      </c>
      <c r="E383" s="196"/>
      <c r="F383" s="783">
        <f>'[1]SCH_C2.1 - Forecasted Period'!$J$175</f>
        <v>2595599</v>
      </c>
      <c r="G383" s="465">
        <f t="shared" si="105"/>
        <v>0</v>
      </c>
      <c r="H383" s="466">
        <f t="shared" si="106"/>
        <v>0</v>
      </c>
      <c r="I383" s="467">
        <f t="shared" si="107"/>
        <v>2595599</v>
      </c>
      <c r="J383" s="347">
        <f t="shared" si="108"/>
        <v>2595599</v>
      </c>
      <c r="K383" s="347">
        <f t="shared" si="109"/>
        <v>0</v>
      </c>
      <c r="M383" s="353"/>
      <c r="N383" s="353"/>
      <c r="O383" s="353"/>
      <c r="P383" s="353"/>
      <c r="Q383" s="353"/>
      <c r="R383" s="353"/>
      <c r="S383" s="353"/>
      <c r="T383" s="353"/>
    </row>
    <row r="384" spans="1:20">
      <c r="A384" s="333">
        <v>39</v>
      </c>
      <c r="C384" s="332" t="s">
        <v>373</v>
      </c>
      <c r="D384" s="729" t="s">
        <v>382</v>
      </c>
      <c r="E384" s="196"/>
      <c r="F384" s="783">
        <f>'[1]SCH_C2.1 - Forecasted Period'!$J$176+[1]SCH_D1!$W$231+[1]SCH_D1!$Y$296</f>
        <v>-229924</v>
      </c>
      <c r="G384" s="465">
        <f t="shared" si="105"/>
        <v>0</v>
      </c>
      <c r="H384" s="466">
        <f t="shared" si="106"/>
        <v>0</v>
      </c>
      <c r="I384" s="467">
        <f t="shared" si="107"/>
        <v>-229924</v>
      </c>
      <c r="J384" s="347">
        <f t="shared" si="108"/>
        <v>-229924</v>
      </c>
      <c r="K384" s="347">
        <f t="shared" si="109"/>
        <v>0</v>
      </c>
      <c r="M384" s="353"/>
      <c r="N384" s="353"/>
      <c r="O384" s="353"/>
      <c r="P384" s="353"/>
      <c r="Q384" s="353"/>
      <c r="R384" s="353"/>
      <c r="S384" s="353"/>
      <c r="T384" s="353"/>
    </row>
    <row r="385" spans="1:20">
      <c r="A385" s="333">
        <v>40</v>
      </c>
      <c r="C385" s="332" t="s">
        <v>1450</v>
      </c>
      <c r="D385" s="729" t="s">
        <v>382</v>
      </c>
      <c r="E385" s="196"/>
      <c r="F385" s="783">
        <f>'[1]WPC-2e - Adj Summary'!$K$15</f>
        <v>0</v>
      </c>
      <c r="G385" s="465">
        <f t="shared" si="105"/>
        <v>0</v>
      </c>
      <c r="H385" s="466">
        <f t="shared" si="106"/>
        <v>0</v>
      </c>
      <c r="I385" s="467">
        <f t="shared" si="107"/>
        <v>0</v>
      </c>
      <c r="J385" s="347">
        <f t="shared" si="108"/>
        <v>0</v>
      </c>
      <c r="K385" s="347">
        <f t="shared" si="109"/>
        <v>0</v>
      </c>
      <c r="M385" s="353"/>
      <c r="N385" s="353"/>
      <c r="O385" s="353"/>
      <c r="P385" s="353"/>
      <c r="Q385" s="353"/>
      <c r="R385" s="353"/>
      <c r="S385" s="353"/>
      <c r="T385" s="353"/>
    </row>
    <row r="386" spans="1:20">
      <c r="A386" s="333">
        <v>41</v>
      </c>
      <c r="C386" s="332" t="s">
        <v>1442</v>
      </c>
      <c r="D386" s="729" t="s">
        <v>382</v>
      </c>
      <c r="E386" s="196"/>
      <c r="F386" s="783">
        <f>'[1]SCH_C2.1 - Forecasted Period'!$J$177</f>
        <v>105421</v>
      </c>
      <c r="G386" s="465">
        <f t="shared" si="105"/>
        <v>0</v>
      </c>
      <c r="H386" s="466">
        <f t="shared" si="106"/>
        <v>0</v>
      </c>
      <c r="I386" s="467">
        <f t="shared" si="107"/>
        <v>105421</v>
      </c>
      <c r="J386" s="347">
        <f t="shared" si="108"/>
        <v>105421</v>
      </c>
      <c r="K386" s="347">
        <f t="shared" si="109"/>
        <v>0</v>
      </c>
      <c r="M386" s="353"/>
      <c r="N386" s="353"/>
      <c r="O386" s="353"/>
      <c r="P386" s="353"/>
      <c r="Q386" s="353"/>
      <c r="R386" s="353"/>
      <c r="S386" s="353"/>
      <c r="T386" s="353"/>
    </row>
    <row r="387" spans="1:20">
      <c r="A387" s="333">
        <v>42</v>
      </c>
      <c r="C387" s="332" t="s">
        <v>1182</v>
      </c>
      <c r="D387" s="729" t="s">
        <v>293</v>
      </c>
      <c r="E387" s="196"/>
      <c r="F387" s="783">
        <v>0</v>
      </c>
      <c r="G387" s="465">
        <f t="shared" si="105"/>
        <v>0</v>
      </c>
      <c r="H387" s="466">
        <f t="shared" si="106"/>
        <v>0</v>
      </c>
      <c r="I387" s="467">
        <f t="shared" si="107"/>
        <v>0</v>
      </c>
      <c r="J387" s="347">
        <f t="shared" si="108"/>
        <v>0</v>
      </c>
      <c r="K387" s="347">
        <f t="shared" si="109"/>
        <v>0</v>
      </c>
      <c r="M387" s="353"/>
      <c r="N387" s="353"/>
      <c r="O387" s="353"/>
      <c r="P387" s="353"/>
      <c r="Q387" s="353"/>
      <c r="R387" s="353"/>
      <c r="S387" s="353"/>
      <c r="T387" s="353"/>
    </row>
    <row r="388" spans="1:20">
      <c r="A388" s="333">
        <v>43</v>
      </c>
      <c r="C388" s="359" t="s">
        <v>429</v>
      </c>
      <c r="D388" s="729" t="s">
        <v>382</v>
      </c>
      <c r="E388" s="196"/>
      <c r="F388" s="1041">
        <v>0</v>
      </c>
      <c r="G388" s="465">
        <f t="shared" si="105"/>
        <v>0</v>
      </c>
      <c r="H388" s="466">
        <f t="shared" si="106"/>
        <v>0</v>
      </c>
      <c r="I388" s="467">
        <f t="shared" si="107"/>
        <v>0</v>
      </c>
      <c r="J388" s="347">
        <f t="shared" si="108"/>
        <v>0</v>
      </c>
      <c r="K388" s="347">
        <f t="shared" si="109"/>
        <v>0</v>
      </c>
      <c r="M388" s="353"/>
      <c r="N388" s="353"/>
      <c r="O388" s="353"/>
      <c r="P388" s="353"/>
      <c r="Q388" s="353"/>
      <c r="R388" s="353"/>
      <c r="S388" s="353"/>
      <c r="T388" s="353"/>
    </row>
    <row r="389" spans="1:20">
      <c r="A389" s="333">
        <v>44</v>
      </c>
      <c r="C389" s="332" t="s">
        <v>164</v>
      </c>
      <c r="D389" s="344"/>
      <c r="E389" s="196" t="s">
        <v>343</v>
      </c>
      <c r="F389" s="348">
        <f t="shared" ref="F389:K389" si="110">SUM(F380:F388)</f>
        <v>2672913</v>
      </c>
      <c r="G389" s="498">
        <f t="shared" si="110"/>
        <v>0</v>
      </c>
      <c r="H389" s="499">
        <f t="shared" si="110"/>
        <v>0</v>
      </c>
      <c r="I389" s="500">
        <f t="shared" si="110"/>
        <v>2672913</v>
      </c>
      <c r="J389" s="348">
        <f t="shared" si="110"/>
        <v>2672913</v>
      </c>
      <c r="K389" s="348">
        <f t="shared" si="110"/>
        <v>0</v>
      </c>
      <c r="M389" s="353"/>
      <c r="N389" s="353"/>
      <c r="O389" s="353"/>
      <c r="P389" s="353"/>
      <c r="Q389" s="353"/>
      <c r="R389" s="353"/>
      <c r="S389" s="353"/>
      <c r="T389" s="353"/>
    </row>
    <row r="390" spans="1:20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  <c r="M390" s="353"/>
      <c r="N390" s="353"/>
      <c r="O390" s="353"/>
      <c r="P390" s="353"/>
      <c r="Q390" s="353"/>
      <c r="R390" s="353"/>
      <c r="S390" s="353"/>
      <c r="T390" s="353"/>
    </row>
    <row r="391" spans="1:20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</v>
      </c>
      <c r="K391" s="196"/>
      <c r="M391" s="353"/>
      <c r="N391" s="353"/>
      <c r="O391" s="353"/>
      <c r="P391" s="353"/>
      <c r="Q391" s="353"/>
      <c r="R391" s="353"/>
      <c r="S391" s="353"/>
      <c r="T391" s="353"/>
    </row>
    <row r="392" spans="1:20">
      <c r="A392" s="343" t="str">
        <f>$A$2</f>
        <v>FUNCTIONAL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  <c r="M392" s="353"/>
      <c r="N392" s="353"/>
      <c r="O392" s="353"/>
      <c r="P392" s="353"/>
      <c r="Q392" s="353"/>
      <c r="R392" s="353"/>
      <c r="S392" s="353"/>
      <c r="T392" s="353"/>
    </row>
    <row r="393" spans="1:20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20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20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20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20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20">
      <c r="A398" s="344" t="s">
        <v>914</v>
      </c>
      <c r="B398" s="196"/>
      <c r="C398" s="196"/>
      <c r="D398" s="344"/>
      <c r="E398" s="196"/>
      <c r="F398" s="344" t="s">
        <v>229</v>
      </c>
      <c r="G398" s="473" t="s">
        <v>981</v>
      </c>
      <c r="H398" s="474"/>
      <c r="I398" s="475"/>
      <c r="J398" s="344" t="s">
        <v>229</v>
      </c>
      <c r="K398" s="344" t="s">
        <v>342</v>
      </c>
    </row>
    <row r="399" spans="1:20">
      <c r="A399" s="346" t="s">
        <v>915</v>
      </c>
      <c r="B399" s="345" t="s">
        <v>44</v>
      </c>
      <c r="C399" s="345"/>
      <c r="D399" s="346" t="s">
        <v>337</v>
      </c>
      <c r="E399" s="345"/>
      <c r="F399" s="346" t="s">
        <v>284</v>
      </c>
      <c r="G399" s="460" t="s">
        <v>845</v>
      </c>
      <c r="H399" s="455" t="s">
        <v>980</v>
      </c>
      <c r="I399" s="461" t="s">
        <v>846</v>
      </c>
      <c r="J399" s="346" t="s">
        <v>341</v>
      </c>
      <c r="K399" s="346" t="s">
        <v>340</v>
      </c>
    </row>
    <row r="400" spans="1:20">
      <c r="C400" s="578" t="s">
        <v>560</v>
      </c>
      <c r="D400" s="344"/>
      <c r="E400" s="196"/>
      <c r="G400" s="628">
        <f>$G$10</f>
        <v>3</v>
      </c>
      <c r="H400" s="629">
        <f>$H$10</f>
        <v>4</v>
      </c>
      <c r="I400" s="630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462"/>
      <c r="H401" s="463"/>
      <c r="I401" s="464"/>
    </row>
    <row r="402" spans="1:11">
      <c r="A402" s="333">
        <v>2</v>
      </c>
      <c r="C402" s="359" t="s">
        <v>165</v>
      </c>
      <c r="D402" s="729" t="s">
        <v>1037</v>
      </c>
      <c r="E402" s="196"/>
      <c r="F402" s="793">
        <f>[1]SCH_C2!$N$36</f>
        <v>406241</v>
      </c>
      <c r="G402" s="465">
        <f>F402-SUM(H402:I402)</f>
        <v>0</v>
      </c>
      <c r="H402" s="466">
        <f>ROUND(F402*VLOOKUP(D402,AllocTable_Functional,$H$10,FALSE),0)</f>
        <v>0</v>
      </c>
      <c r="I402" s="467">
        <f>ROUND(F402*VLOOKUP(D402,AllocTable_Functional,$I$10,FALSE),0)</f>
        <v>406241</v>
      </c>
      <c r="J402" s="347">
        <f>SUM(G402:I402)</f>
        <v>406241</v>
      </c>
      <c r="K402" s="347">
        <f>F402-J402</f>
        <v>0</v>
      </c>
    </row>
    <row r="403" spans="1:11">
      <c r="A403" s="333">
        <v>3</v>
      </c>
      <c r="C403" s="332" t="s">
        <v>166</v>
      </c>
      <c r="D403" s="729"/>
      <c r="E403" s="196" t="s">
        <v>343</v>
      </c>
      <c r="F403" s="348">
        <f t="shared" ref="F403:K403" si="111">SUM(F402:F402)</f>
        <v>406241</v>
      </c>
      <c r="G403" s="468">
        <f t="shared" si="111"/>
        <v>0</v>
      </c>
      <c r="H403" s="456">
        <f t="shared" si="111"/>
        <v>0</v>
      </c>
      <c r="I403" s="469">
        <f t="shared" si="111"/>
        <v>406241</v>
      </c>
      <c r="J403" s="348">
        <f t="shared" si="111"/>
        <v>406241</v>
      </c>
      <c r="K403" s="348">
        <f t="shared" si="111"/>
        <v>0</v>
      </c>
    </row>
    <row r="404" spans="1:11">
      <c r="A404" s="333">
        <v>4</v>
      </c>
      <c r="D404" s="729"/>
      <c r="E404" s="196"/>
      <c r="F404" s="347"/>
      <c r="G404" s="465"/>
      <c r="H404" s="466"/>
      <c r="I404" s="467"/>
      <c r="J404" s="347"/>
      <c r="K404" s="347"/>
    </row>
    <row r="405" spans="1:11">
      <c r="A405" s="333">
        <v>5</v>
      </c>
      <c r="B405" s="332" t="s">
        <v>53</v>
      </c>
      <c r="D405" s="729"/>
      <c r="E405" s="196"/>
      <c r="F405" s="347"/>
      <c r="G405" s="465"/>
      <c r="H405" s="466"/>
      <c r="I405" s="467"/>
      <c r="J405" s="347"/>
      <c r="K405" s="347"/>
    </row>
    <row r="406" spans="1:11">
      <c r="A406" s="333">
        <v>6</v>
      </c>
      <c r="C406" s="359" t="s">
        <v>167</v>
      </c>
      <c r="D406" s="729" t="s">
        <v>1038</v>
      </c>
      <c r="E406" s="196" t="s">
        <v>343</v>
      </c>
      <c r="F406" s="793">
        <f>[1]SCH_C2!$N$37</f>
        <v>194128</v>
      </c>
      <c r="G406" s="465">
        <f>F406-SUM(H406:I406)</f>
        <v>0</v>
      </c>
      <c r="H406" s="466">
        <f>ROUND(F406*VLOOKUP(D406,AllocTable_Functional,$H$10,FALSE),0)</f>
        <v>0</v>
      </c>
      <c r="I406" s="467">
        <f>ROUND(F406*VLOOKUP(D406,AllocTable_Functional,$I$10,FALSE),0)</f>
        <v>194128</v>
      </c>
      <c r="J406" s="347">
        <f>SUM(G406:I406)</f>
        <v>194128</v>
      </c>
      <c r="K406" s="347">
        <f>F406-J406</f>
        <v>0</v>
      </c>
    </row>
    <row r="407" spans="1:11">
      <c r="A407" s="333">
        <v>7</v>
      </c>
      <c r="C407" s="332" t="s">
        <v>168</v>
      </c>
      <c r="D407" s="729"/>
      <c r="E407" s="196" t="s">
        <v>343</v>
      </c>
      <c r="F407" s="348">
        <f t="shared" ref="F407:K407" si="112">SUM(F405:F406)</f>
        <v>194128</v>
      </c>
      <c r="G407" s="468">
        <f t="shared" si="112"/>
        <v>0</v>
      </c>
      <c r="H407" s="456">
        <f t="shared" si="112"/>
        <v>0</v>
      </c>
      <c r="I407" s="469">
        <f t="shared" si="112"/>
        <v>194128</v>
      </c>
      <c r="J407" s="348">
        <f t="shared" si="112"/>
        <v>194128</v>
      </c>
      <c r="K407" s="348">
        <f t="shared" si="112"/>
        <v>0</v>
      </c>
    </row>
    <row r="408" spans="1:11">
      <c r="A408" s="333">
        <v>8</v>
      </c>
      <c r="D408" s="729"/>
      <c r="E408" s="196"/>
      <c r="F408" s="335"/>
      <c r="G408" s="462"/>
      <c r="H408" s="463"/>
      <c r="I408" s="464"/>
    </row>
    <row r="409" spans="1:11">
      <c r="A409" s="333">
        <v>9</v>
      </c>
      <c r="B409" s="332" t="s">
        <v>54</v>
      </c>
      <c r="D409" s="729"/>
      <c r="E409" s="196"/>
      <c r="F409" s="335"/>
      <c r="G409" s="462"/>
      <c r="H409" s="463"/>
      <c r="I409" s="464"/>
    </row>
    <row r="410" spans="1:11">
      <c r="A410" s="333">
        <v>10</v>
      </c>
      <c r="C410" s="332" t="s">
        <v>425</v>
      </c>
      <c r="D410" s="729" t="s">
        <v>323</v>
      </c>
      <c r="E410" s="196"/>
      <c r="F410" s="479">
        <f>'WP FR-16(7)(v)-A&amp;G WP'!H12</f>
        <v>403815</v>
      </c>
      <c r="G410" s="465">
        <f t="shared" ref="G410:G415" si="113">F410-SUM(H410:I410)</f>
        <v>403815</v>
      </c>
      <c r="H410" s="466">
        <f t="shared" ref="H410:H415" si="114">ROUND(F410*VLOOKUP(D410,AllocTable_Functional,$H$10,FALSE),0)</f>
        <v>0</v>
      </c>
      <c r="I410" s="467">
        <f t="shared" ref="I410:I415" si="115">ROUND(F410*VLOOKUP(D410,AllocTable_Functional,$I$10,FALSE),0)</f>
        <v>0</v>
      </c>
      <c r="J410" s="347">
        <f t="shared" ref="J410:J415" si="116">SUM(G410:I410)</f>
        <v>403815</v>
      </c>
      <c r="K410" s="347">
        <f t="shared" ref="K410:K415" si="117">F410-J410</f>
        <v>0</v>
      </c>
    </row>
    <row r="411" spans="1:11">
      <c r="A411" s="333">
        <v>11</v>
      </c>
      <c r="C411" s="332" t="s">
        <v>366</v>
      </c>
      <c r="D411" s="729" t="s">
        <v>290</v>
      </c>
      <c r="E411" s="196"/>
      <c r="F411" s="479">
        <f>'WP FR-16(7)(v)-A&amp;G WP'!H13</f>
        <v>315879</v>
      </c>
      <c r="G411" s="465">
        <f t="shared" si="113"/>
        <v>315879</v>
      </c>
      <c r="H411" s="466">
        <f t="shared" si="114"/>
        <v>0</v>
      </c>
      <c r="I411" s="467">
        <f t="shared" si="115"/>
        <v>0</v>
      </c>
      <c r="J411" s="347">
        <f t="shared" si="116"/>
        <v>315879</v>
      </c>
      <c r="K411" s="347">
        <f t="shared" si="117"/>
        <v>0</v>
      </c>
    </row>
    <row r="412" spans="1:11">
      <c r="A412" s="333">
        <v>12</v>
      </c>
      <c r="C412" s="332" t="s">
        <v>17</v>
      </c>
      <c r="D412" s="729" t="s">
        <v>324</v>
      </c>
      <c r="E412" s="196"/>
      <c r="F412" s="479">
        <f>'WP FR-16(7)(v)-A&amp;G WP'!H15</f>
        <v>4278422</v>
      </c>
      <c r="G412" s="465">
        <f t="shared" si="113"/>
        <v>0</v>
      </c>
      <c r="H412" s="466">
        <f t="shared" si="114"/>
        <v>0</v>
      </c>
      <c r="I412" s="467">
        <f t="shared" si="115"/>
        <v>4278422</v>
      </c>
      <c r="J412" s="347">
        <f t="shared" si="116"/>
        <v>4278422</v>
      </c>
      <c r="K412" s="347">
        <f t="shared" si="117"/>
        <v>0</v>
      </c>
    </row>
    <row r="413" spans="1:11">
      <c r="A413" s="333">
        <v>13</v>
      </c>
      <c r="C413" s="332" t="s">
        <v>51</v>
      </c>
      <c r="D413" s="729" t="s">
        <v>1017</v>
      </c>
      <c r="E413" s="196"/>
      <c r="F413" s="479">
        <f>'WP FR-16(7)(v)-A&amp;G WP'!H16</f>
        <v>1807581</v>
      </c>
      <c r="G413" s="465">
        <f t="shared" si="113"/>
        <v>0</v>
      </c>
      <c r="H413" s="466">
        <f t="shared" si="114"/>
        <v>0</v>
      </c>
      <c r="I413" s="467">
        <f t="shared" si="115"/>
        <v>1807581</v>
      </c>
      <c r="J413" s="347">
        <f t="shared" si="116"/>
        <v>1807581</v>
      </c>
      <c r="K413" s="347">
        <f t="shared" si="117"/>
        <v>0</v>
      </c>
    </row>
    <row r="414" spans="1:11">
      <c r="A414" s="333">
        <v>14</v>
      </c>
      <c r="C414" s="332" t="s">
        <v>52</v>
      </c>
      <c r="D414" s="729" t="s">
        <v>1020</v>
      </c>
      <c r="E414" s="196"/>
      <c r="F414" s="479">
        <f>'WP FR-16(7)(v)-A&amp;G WP'!H17</f>
        <v>158176</v>
      </c>
      <c r="G414" s="465">
        <f t="shared" si="113"/>
        <v>0</v>
      </c>
      <c r="H414" s="466">
        <f t="shared" si="114"/>
        <v>0</v>
      </c>
      <c r="I414" s="467">
        <f t="shared" si="115"/>
        <v>158176</v>
      </c>
      <c r="J414" s="347">
        <f t="shared" si="116"/>
        <v>158176</v>
      </c>
      <c r="K414" s="347">
        <f t="shared" si="117"/>
        <v>0</v>
      </c>
    </row>
    <row r="415" spans="1:11">
      <c r="A415" s="333">
        <v>15</v>
      </c>
      <c r="C415" s="359" t="s">
        <v>53</v>
      </c>
      <c r="D415" s="729" t="s">
        <v>1018</v>
      </c>
      <c r="E415" s="196"/>
      <c r="F415" s="501">
        <f>'WP FR-16(7)(v)-A&amp;G WP'!H18</f>
        <v>0</v>
      </c>
      <c r="G415" s="465">
        <f t="shared" si="113"/>
        <v>0</v>
      </c>
      <c r="H415" s="466">
        <f t="shared" si="114"/>
        <v>0</v>
      </c>
      <c r="I415" s="467">
        <f t="shared" si="115"/>
        <v>0</v>
      </c>
      <c r="J415" s="502">
        <f t="shared" si="116"/>
        <v>0</v>
      </c>
      <c r="K415" s="502">
        <f t="shared" si="117"/>
        <v>0</v>
      </c>
    </row>
    <row r="416" spans="1:11">
      <c r="A416" s="333">
        <v>16</v>
      </c>
      <c r="C416" s="332" t="s">
        <v>368</v>
      </c>
      <c r="D416" s="729" t="s">
        <v>343</v>
      </c>
      <c r="E416" s="196"/>
      <c r="F416" s="503">
        <f t="shared" ref="F416:K416" si="118">SUM(F410:F415)</f>
        <v>6963873</v>
      </c>
      <c r="G416" s="508">
        <f t="shared" si="118"/>
        <v>719694</v>
      </c>
      <c r="H416" s="504">
        <f t="shared" si="118"/>
        <v>0</v>
      </c>
      <c r="I416" s="509">
        <f t="shared" si="118"/>
        <v>6244179</v>
      </c>
      <c r="J416" s="477">
        <f t="shared" si="118"/>
        <v>6963873</v>
      </c>
      <c r="K416" s="477">
        <f t="shared" si="118"/>
        <v>0</v>
      </c>
    </row>
    <row r="417" spans="1:11">
      <c r="A417" s="333">
        <v>17</v>
      </c>
      <c r="C417" s="332" t="s">
        <v>422</v>
      </c>
      <c r="D417" s="729" t="s">
        <v>1015</v>
      </c>
      <c r="E417" s="196"/>
      <c r="F417" s="793">
        <f>[1]SCH_D1!$Y$234</f>
        <v>115100</v>
      </c>
      <c r="G417" s="465">
        <f t="shared" ref="G417:G430" si="119">F417-SUM(H417:I417)</f>
        <v>11896</v>
      </c>
      <c r="H417" s="466">
        <f t="shared" ref="H417:H430" si="120">ROUND(F417*VLOOKUP(D417,AllocTable_Functional,$H$10,FALSE),0)</f>
        <v>0</v>
      </c>
      <c r="I417" s="467">
        <f t="shared" ref="I417:I430" si="121">ROUND(F417*VLOOKUP(D417,AllocTable_Functional,$I$10,FALSE),0)</f>
        <v>103204</v>
      </c>
      <c r="J417" s="347">
        <f t="shared" ref="J417:J430" si="122">SUM(G417:I417)</f>
        <v>115100</v>
      </c>
      <c r="K417" s="347">
        <f t="shared" ref="K417:K430" si="123">F417-J417</f>
        <v>0</v>
      </c>
    </row>
    <row r="418" spans="1:11">
      <c r="A418" s="333">
        <v>18</v>
      </c>
      <c r="C418" s="332" t="s">
        <v>1451</v>
      </c>
      <c r="D418" s="729" t="s">
        <v>1015</v>
      </c>
      <c r="E418" s="196"/>
      <c r="F418" s="793">
        <f>[1]SCH_D1!$U$364</f>
        <v>-277270</v>
      </c>
      <c r="G418" s="465">
        <f t="shared" si="119"/>
        <v>-28656</v>
      </c>
      <c r="H418" s="466">
        <f t="shared" si="120"/>
        <v>0</v>
      </c>
      <c r="I418" s="467">
        <f t="shared" si="121"/>
        <v>-248614</v>
      </c>
      <c r="J418" s="347">
        <f t="shared" si="122"/>
        <v>-277270</v>
      </c>
      <c r="K418" s="347">
        <f t="shared" si="123"/>
        <v>0</v>
      </c>
    </row>
    <row r="419" spans="1:11">
      <c r="A419" s="333">
        <v>19</v>
      </c>
      <c r="C419" s="332" t="s">
        <v>1443</v>
      </c>
      <c r="D419" s="729" t="s">
        <v>1015</v>
      </c>
      <c r="E419" s="196"/>
      <c r="F419" s="793">
        <f>[1]SCH_D1!$Y$299</f>
        <v>-322075</v>
      </c>
      <c r="G419" s="465">
        <f t="shared" si="119"/>
        <v>-33286</v>
      </c>
      <c r="H419" s="466">
        <f t="shared" si="120"/>
        <v>0</v>
      </c>
      <c r="I419" s="467">
        <f t="shared" si="121"/>
        <v>-288789</v>
      </c>
      <c r="J419" s="347">
        <f t="shared" si="122"/>
        <v>-322075</v>
      </c>
      <c r="K419" s="347">
        <f t="shared" si="123"/>
        <v>0</v>
      </c>
    </row>
    <row r="420" spans="1:11">
      <c r="A420" s="333">
        <v>20</v>
      </c>
      <c r="C420" s="332" t="s">
        <v>533</v>
      </c>
      <c r="D420" s="729" t="s">
        <v>315</v>
      </c>
      <c r="E420" s="196"/>
      <c r="F420" s="793">
        <v>0</v>
      </c>
      <c r="G420" s="465">
        <f t="shared" si="119"/>
        <v>0</v>
      </c>
      <c r="H420" s="466">
        <f t="shared" si="120"/>
        <v>0</v>
      </c>
      <c r="I420" s="467">
        <f t="shared" si="121"/>
        <v>0</v>
      </c>
      <c r="J420" s="347">
        <f t="shared" si="122"/>
        <v>0</v>
      </c>
      <c r="K420" s="347">
        <f t="shared" si="123"/>
        <v>0</v>
      </c>
    </row>
    <row r="421" spans="1:11">
      <c r="A421" s="333">
        <v>21</v>
      </c>
      <c r="C421" s="332" t="s">
        <v>1158</v>
      </c>
      <c r="D421" s="729" t="s">
        <v>1015</v>
      </c>
      <c r="E421" s="196"/>
      <c r="F421" s="793">
        <f>[1]SCH_C2!$N$39</f>
        <v>543043</v>
      </c>
      <c r="G421" s="465">
        <f t="shared" si="119"/>
        <v>56123</v>
      </c>
      <c r="H421" s="466">
        <f t="shared" si="120"/>
        <v>0</v>
      </c>
      <c r="I421" s="467">
        <f t="shared" si="121"/>
        <v>486920</v>
      </c>
      <c r="J421" s="347">
        <f t="shared" si="122"/>
        <v>543043</v>
      </c>
      <c r="K421" s="347">
        <f t="shared" si="123"/>
        <v>0</v>
      </c>
    </row>
    <row r="422" spans="1:11">
      <c r="A422" s="333">
        <v>22</v>
      </c>
      <c r="C422" s="332" t="s">
        <v>420</v>
      </c>
      <c r="D422" s="733" t="s">
        <v>1015</v>
      </c>
      <c r="E422" s="196"/>
      <c r="F422" s="793"/>
      <c r="G422" s="465">
        <f t="shared" si="119"/>
        <v>0</v>
      </c>
      <c r="H422" s="466">
        <f t="shared" si="120"/>
        <v>0</v>
      </c>
      <c r="I422" s="467">
        <f t="shared" si="121"/>
        <v>0</v>
      </c>
      <c r="J422" s="347">
        <f t="shared" si="122"/>
        <v>0</v>
      </c>
      <c r="K422" s="347">
        <f t="shared" si="123"/>
        <v>0</v>
      </c>
    </row>
    <row r="423" spans="1:11">
      <c r="A423" s="333">
        <v>23</v>
      </c>
      <c r="C423" s="332" t="s">
        <v>421</v>
      </c>
      <c r="D423" s="733" t="s">
        <v>1015</v>
      </c>
      <c r="E423" s="196"/>
      <c r="F423" s="793"/>
      <c r="G423" s="465">
        <f t="shared" si="119"/>
        <v>0</v>
      </c>
      <c r="H423" s="466">
        <f t="shared" si="120"/>
        <v>0</v>
      </c>
      <c r="I423" s="467">
        <f t="shared" si="121"/>
        <v>0</v>
      </c>
      <c r="J423" s="347">
        <f t="shared" si="122"/>
        <v>0</v>
      </c>
      <c r="K423" s="347">
        <f t="shared" si="123"/>
        <v>0</v>
      </c>
    </row>
    <row r="424" spans="1:11">
      <c r="A424" s="333">
        <v>24</v>
      </c>
      <c r="C424" s="332" t="s">
        <v>1156</v>
      </c>
      <c r="D424" s="733" t="s">
        <v>1015</v>
      </c>
      <c r="E424" s="196"/>
      <c r="F424" s="793"/>
      <c r="G424" s="465">
        <f t="shared" si="119"/>
        <v>0</v>
      </c>
      <c r="H424" s="466">
        <f t="shared" si="120"/>
        <v>0</v>
      </c>
      <c r="I424" s="467">
        <f t="shared" si="121"/>
        <v>0</v>
      </c>
      <c r="J424" s="347">
        <f t="shared" ref="J424:J429" si="124">SUM(G424:I424)</f>
        <v>0</v>
      </c>
      <c r="K424" s="347">
        <f t="shared" ref="K424:K429" si="125">F424-J424</f>
        <v>0</v>
      </c>
    </row>
    <row r="425" spans="1:11">
      <c r="A425" s="333">
        <v>25</v>
      </c>
      <c r="C425" s="332" t="s">
        <v>1157</v>
      </c>
      <c r="D425" s="733" t="s">
        <v>1015</v>
      </c>
      <c r="E425" s="196"/>
      <c r="F425" s="793"/>
      <c r="G425" s="465">
        <f t="shared" si="119"/>
        <v>0</v>
      </c>
      <c r="H425" s="466">
        <f t="shared" si="120"/>
        <v>0</v>
      </c>
      <c r="I425" s="467">
        <f t="shared" si="121"/>
        <v>0</v>
      </c>
      <c r="J425" s="347">
        <f t="shared" si="124"/>
        <v>0</v>
      </c>
      <c r="K425" s="347">
        <f t="shared" si="125"/>
        <v>0</v>
      </c>
    </row>
    <row r="426" spans="1:11">
      <c r="A426" s="333">
        <v>26</v>
      </c>
      <c r="C426" s="332" t="s">
        <v>1166</v>
      </c>
      <c r="D426" s="733" t="s">
        <v>294</v>
      </c>
      <c r="E426" s="196"/>
      <c r="F426" s="793"/>
      <c r="G426" s="465">
        <f t="shared" si="119"/>
        <v>0</v>
      </c>
      <c r="H426" s="466">
        <f t="shared" si="120"/>
        <v>0</v>
      </c>
      <c r="I426" s="467">
        <f t="shared" si="121"/>
        <v>0</v>
      </c>
      <c r="J426" s="347">
        <f t="shared" si="124"/>
        <v>0</v>
      </c>
      <c r="K426" s="347">
        <f t="shared" si="125"/>
        <v>0</v>
      </c>
    </row>
    <row r="427" spans="1:11">
      <c r="A427" s="333">
        <v>27</v>
      </c>
      <c r="C427" s="332" t="s">
        <v>1167</v>
      </c>
      <c r="D427" s="733" t="s">
        <v>294</v>
      </c>
      <c r="E427" s="196"/>
      <c r="F427" s="793"/>
      <c r="G427" s="465">
        <f t="shared" si="119"/>
        <v>0</v>
      </c>
      <c r="H427" s="466">
        <f t="shared" si="120"/>
        <v>0</v>
      </c>
      <c r="I427" s="467">
        <f t="shared" si="121"/>
        <v>0</v>
      </c>
      <c r="J427" s="347">
        <f t="shared" si="124"/>
        <v>0</v>
      </c>
      <c r="K427" s="347">
        <f t="shared" si="125"/>
        <v>0</v>
      </c>
    </row>
    <row r="428" spans="1:11">
      <c r="A428" s="333">
        <v>28</v>
      </c>
      <c r="C428" s="332" t="s">
        <v>1168</v>
      </c>
      <c r="D428" s="733" t="s">
        <v>1015</v>
      </c>
      <c r="E428" s="196"/>
      <c r="F428" s="793"/>
      <c r="G428" s="465">
        <f t="shared" si="119"/>
        <v>0</v>
      </c>
      <c r="H428" s="466">
        <f t="shared" si="120"/>
        <v>0</v>
      </c>
      <c r="I428" s="467">
        <f t="shared" si="121"/>
        <v>0</v>
      </c>
      <c r="J428" s="347">
        <f t="shared" si="124"/>
        <v>0</v>
      </c>
      <c r="K428" s="347">
        <f t="shared" si="125"/>
        <v>0</v>
      </c>
    </row>
    <row r="429" spans="1:11">
      <c r="A429" s="333">
        <v>29</v>
      </c>
      <c r="C429" s="332" t="s">
        <v>1169</v>
      </c>
      <c r="D429" s="729" t="s">
        <v>315</v>
      </c>
      <c r="E429" s="196"/>
      <c r="F429" s="793">
        <v>0</v>
      </c>
      <c r="G429" s="465">
        <f t="shared" si="119"/>
        <v>0</v>
      </c>
      <c r="H429" s="466">
        <f t="shared" si="120"/>
        <v>0</v>
      </c>
      <c r="I429" s="467">
        <f t="shared" si="121"/>
        <v>0</v>
      </c>
      <c r="J429" s="347">
        <f t="shared" si="124"/>
        <v>0</v>
      </c>
      <c r="K429" s="347">
        <f t="shared" si="125"/>
        <v>0</v>
      </c>
    </row>
    <row r="430" spans="1:11">
      <c r="A430" s="333">
        <v>30</v>
      </c>
      <c r="C430" s="359" t="s">
        <v>1159</v>
      </c>
      <c r="D430" s="732" t="s">
        <v>315</v>
      </c>
      <c r="E430" s="196"/>
      <c r="F430" s="793"/>
      <c r="G430" s="465">
        <f t="shared" si="119"/>
        <v>0</v>
      </c>
      <c r="H430" s="466">
        <f t="shared" si="120"/>
        <v>0</v>
      </c>
      <c r="I430" s="467">
        <f t="shared" si="121"/>
        <v>0</v>
      </c>
      <c r="J430" s="347">
        <f t="shared" si="122"/>
        <v>0</v>
      </c>
      <c r="K430" s="347">
        <f t="shared" si="123"/>
        <v>0</v>
      </c>
    </row>
    <row r="431" spans="1:11">
      <c r="A431" s="333">
        <v>31</v>
      </c>
      <c r="C431" s="332" t="s">
        <v>169</v>
      </c>
      <c r="D431" s="344"/>
      <c r="E431" s="196" t="s">
        <v>343</v>
      </c>
      <c r="F431" s="348">
        <f t="shared" ref="F431:K431" si="126">SUM(F416:F430)</f>
        <v>7022671</v>
      </c>
      <c r="G431" s="468">
        <f t="shared" si="126"/>
        <v>725771</v>
      </c>
      <c r="H431" s="456">
        <f t="shared" si="126"/>
        <v>0</v>
      </c>
      <c r="I431" s="469">
        <f t="shared" si="126"/>
        <v>6296900</v>
      </c>
      <c r="J431" s="348">
        <f t="shared" si="126"/>
        <v>7022671</v>
      </c>
      <c r="K431" s="348">
        <f t="shared" si="126"/>
        <v>0</v>
      </c>
    </row>
    <row r="432" spans="1:11">
      <c r="A432" s="333">
        <v>32</v>
      </c>
      <c r="D432" s="344"/>
      <c r="E432" s="196"/>
      <c r="F432" s="335"/>
      <c r="G432" s="465"/>
      <c r="H432" s="466"/>
      <c r="I432" s="467"/>
      <c r="J432" s="347"/>
      <c r="K432" s="347"/>
    </row>
    <row r="433" spans="1:11">
      <c r="A433" s="333">
        <v>33</v>
      </c>
      <c r="C433" s="332" t="s">
        <v>170</v>
      </c>
      <c r="D433" s="344"/>
      <c r="E433" s="196"/>
      <c r="F433" s="347">
        <f t="shared" ref="F433:K433" si="127">F431+F407+F403+F389+F378+F364+F360</f>
        <v>60507968</v>
      </c>
      <c r="G433" s="484">
        <f t="shared" si="127"/>
        <v>38032691</v>
      </c>
      <c r="H433" s="485">
        <f t="shared" si="127"/>
        <v>0</v>
      </c>
      <c r="I433" s="486">
        <f t="shared" si="127"/>
        <v>22475277</v>
      </c>
      <c r="J433" s="347">
        <f t="shared" si="127"/>
        <v>60507968</v>
      </c>
      <c r="K433" s="347">
        <f t="shared" si="12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</v>
      </c>
      <c r="K435" s="196"/>
    </row>
    <row r="436" spans="1:11">
      <c r="A436" s="343" t="str">
        <f>$A$2</f>
        <v>FUNCTIONAL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473" t="s">
        <v>981</v>
      </c>
      <c r="H442" s="474"/>
      <c r="I442" s="475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">
        <v>284</v>
      </c>
      <c r="G443" s="460" t="s">
        <v>845</v>
      </c>
      <c r="H443" s="455" t="s">
        <v>980</v>
      </c>
      <c r="I443" s="461" t="s">
        <v>846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628">
        <f>$G$10</f>
        <v>3</v>
      </c>
      <c r="H444" s="629">
        <f>$H$10</f>
        <v>4</v>
      </c>
      <c r="I444" s="630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462"/>
      <c r="H445" s="463"/>
      <c r="I445" s="464"/>
    </row>
    <row r="446" spans="1:11">
      <c r="A446" s="333">
        <v>2</v>
      </c>
      <c r="B446" s="353"/>
      <c r="C446" s="511" t="s">
        <v>56</v>
      </c>
      <c r="D446" s="729" t="s">
        <v>311</v>
      </c>
      <c r="E446" s="196"/>
      <c r="F446" s="793">
        <f>[1]SCH_D2.23!$U$50+[1]SCH_D2.23!$U$53</f>
        <v>217881</v>
      </c>
      <c r="G446" s="465">
        <f>F446-SUM(H446:I446)</f>
        <v>217881</v>
      </c>
      <c r="H446" s="466">
        <f>ROUND(F446*VLOOKUP(D446,AllocTable_Functional,$H$10,FALSE),0)</f>
        <v>0</v>
      </c>
      <c r="I446" s="467">
        <f>ROUND(F446*VLOOKUP(D446,AllocTable_Functional,$I$10,FALSE),0)</f>
        <v>0</v>
      </c>
      <c r="J446" s="347">
        <f>SUM(G446:I446)</f>
        <v>217881</v>
      </c>
      <c r="K446" s="347">
        <f>F446-J446</f>
        <v>0</v>
      </c>
    </row>
    <row r="447" spans="1:11">
      <c r="A447" s="333">
        <v>3</v>
      </c>
      <c r="B447" s="353"/>
      <c r="C447" s="353" t="s">
        <v>171</v>
      </c>
      <c r="D447" s="729"/>
      <c r="E447" s="196"/>
      <c r="F447" s="348">
        <f t="shared" ref="F447:K447" si="128">SUM(F446:F446)</f>
        <v>217881</v>
      </c>
      <c r="G447" s="468">
        <f t="shared" si="128"/>
        <v>217881</v>
      </c>
      <c r="H447" s="456">
        <f t="shared" si="128"/>
        <v>0</v>
      </c>
      <c r="I447" s="469">
        <f t="shared" si="128"/>
        <v>0</v>
      </c>
      <c r="J447" s="348">
        <f t="shared" si="128"/>
        <v>217881</v>
      </c>
      <c r="K447" s="348">
        <f t="shared" si="128"/>
        <v>0</v>
      </c>
    </row>
    <row r="448" spans="1:11">
      <c r="A448" s="333">
        <v>4</v>
      </c>
      <c r="B448" s="353"/>
      <c r="C448" s="353"/>
      <c r="D448" s="729"/>
      <c r="E448" s="196"/>
      <c r="F448" s="1291"/>
      <c r="G448" s="462"/>
      <c r="H448" s="463"/>
      <c r="I448" s="464"/>
    </row>
    <row r="449" spans="1:11">
      <c r="A449" s="333">
        <v>5</v>
      </c>
      <c r="B449" s="511" t="s">
        <v>57</v>
      </c>
      <c r="C449" s="511"/>
      <c r="D449" s="729"/>
      <c r="E449" s="196"/>
      <c r="F449" s="349"/>
      <c r="G449" s="465"/>
      <c r="H449" s="466"/>
      <c r="I449" s="467"/>
      <c r="J449" s="347"/>
      <c r="K449" s="347"/>
    </row>
    <row r="450" spans="1:11">
      <c r="A450" s="333">
        <v>6</v>
      </c>
      <c r="B450" s="353"/>
      <c r="C450" s="353" t="s">
        <v>172</v>
      </c>
      <c r="D450" s="729"/>
      <c r="E450" s="196"/>
      <c r="F450" s="348">
        <f t="shared" ref="F450:K450" si="129">SUM(F449)</f>
        <v>0</v>
      </c>
      <c r="G450" s="468">
        <f t="shared" si="129"/>
        <v>0</v>
      </c>
      <c r="H450" s="456">
        <f t="shared" si="129"/>
        <v>0</v>
      </c>
      <c r="I450" s="469">
        <f t="shared" si="129"/>
        <v>0</v>
      </c>
      <c r="J450" s="348">
        <f t="shared" si="129"/>
        <v>0</v>
      </c>
      <c r="K450" s="348">
        <f t="shared" si="129"/>
        <v>0</v>
      </c>
    </row>
    <row r="451" spans="1:11">
      <c r="A451" s="333">
        <v>7</v>
      </c>
      <c r="B451" s="353"/>
      <c r="C451" s="353"/>
      <c r="D451" s="729"/>
      <c r="E451" s="196"/>
      <c r="F451" s="1291"/>
      <c r="G451" s="462"/>
      <c r="H451" s="463"/>
      <c r="I451" s="464"/>
    </row>
    <row r="452" spans="1:11">
      <c r="A452" s="333">
        <v>8</v>
      </c>
      <c r="B452" s="353" t="s">
        <v>58</v>
      </c>
      <c r="C452" s="353"/>
      <c r="D452" s="729"/>
      <c r="E452" s="196"/>
      <c r="F452" s="1291"/>
      <c r="G452" s="462"/>
      <c r="H452" s="463"/>
      <c r="I452" s="464"/>
    </row>
    <row r="453" spans="1:11">
      <c r="A453" s="333">
        <v>9</v>
      </c>
      <c r="B453" s="353"/>
      <c r="C453" s="511" t="s">
        <v>58</v>
      </c>
      <c r="D453" s="729" t="s">
        <v>312</v>
      </c>
      <c r="E453" s="196"/>
      <c r="F453" s="793">
        <f>[1]SCH_D2.23!$V$50+[1]SCH_D2.23!$V$53</f>
        <v>12074876</v>
      </c>
      <c r="G453" s="465">
        <f>F453-SUM(H453:I453)</f>
        <v>0</v>
      </c>
      <c r="H453" s="466">
        <f>ROUND(F453*VLOOKUP(D453,AllocTable_Functional,$H$10,FALSE),0)</f>
        <v>0</v>
      </c>
      <c r="I453" s="467">
        <f>ROUND(F453*VLOOKUP(D453,AllocTable_Functional,$I$10,FALSE),0)</f>
        <v>12074876</v>
      </c>
      <c r="J453" s="347">
        <f>SUM(G453:I453)</f>
        <v>12074876</v>
      </c>
      <c r="K453" s="347">
        <f>F453-J453</f>
        <v>0</v>
      </c>
    </row>
    <row r="454" spans="1:11">
      <c r="A454" s="333">
        <v>10</v>
      </c>
      <c r="B454" s="353"/>
      <c r="C454" s="353" t="s">
        <v>173</v>
      </c>
      <c r="D454" s="729"/>
      <c r="E454" s="196"/>
      <c r="F454" s="348">
        <f t="shared" ref="F454:K454" si="130">SUM(F453:F453)</f>
        <v>12074876</v>
      </c>
      <c r="G454" s="468">
        <f t="shared" si="130"/>
        <v>0</v>
      </c>
      <c r="H454" s="456">
        <f t="shared" si="130"/>
        <v>0</v>
      </c>
      <c r="I454" s="469">
        <f t="shared" si="130"/>
        <v>12074876</v>
      </c>
      <c r="J454" s="348">
        <f t="shared" si="130"/>
        <v>12074876</v>
      </c>
      <c r="K454" s="348">
        <f t="shared" si="130"/>
        <v>0</v>
      </c>
    </row>
    <row r="455" spans="1:11">
      <c r="A455" s="333">
        <v>11</v>
      </c>
      <c r="B455" s="353"/>
      <c r="C455" s="353"/>
      <c r="D455" s="729"/>
      <c r="E455" s="196"/>
      <c r="F455" s="1291" t="s">
        <v>343</v>
      </c>
      <c r="G455" s="462"/>
      <c r="H455" s="463"/>
      <c r="I455" s="464"/>
    </row>
    <row r="456" spans="1:11">
      <c r="A456" s="333">
        <v>12</v>
      </c>
      <c r="B456" s="353" t="s">
        <v>59</v>
      </c>
      <c r="C456" s="353"/>
      <c r="D456" s="729"/>
      <c r="E456" s="196"/>
      <c r="F456" s="1291"/>
      <c r="G456" s="462"/>
      <c r="H456" s="463"/>
      <c r="I456" s="464"/>
    </row>
    <row r="457" spans="1:11">
      <c r="A457" s="333">
        <v>13</v>
      </c>
      <c r="B457" s="353"/>
      <c r="C457" s="511" t="s">
        <v>59</v>
      </c>
      <c r="D457" s="729" t="s">
        <v>313</v>
      </c>
      <c r="E457" s="196"/>
      <c r="F457" s="793">
        <f>[1]SCH_D2.23!$W$50+[1]SCH_D2.23!$W$53</f>
        <v>2195008</v>
      </c>
      <c r="G457" s="465">
        <f>F457-SUM(H457:I457)</f>
        <v>226854</v>
      </c>
      <c r="H457" s="466">
        <f>ROUND(F457*VLOOKUP(D457,AllocTable_Functional,$H$10,FALSE),0)</f>
        <v>0</v>
      </c>
      <c r="I457" s="467">
        <f>ROUND(F457*VLOOKUP(D457,AllocTable_Functional,$I$10,FALSE),0)</f>
        <v>1968154</v>
      </c>
      <c r="J457" s="347">
        <f>SUM(G457:I457)</f>
        <v>2195008</v>
      </c>
      <c r="K457" s="347">
        <f>F457-J457</f>
        <v>0</v>
      </c>
    </row>
    <row r="458" spans="1:11">
      <c r="A458" s="333">
        <v>14</v>
      </c>
      <c r="B458" s="353"/>
      <c r="C458" s="353" t="s">
        <v>174</v>
      </c>
      <c r="D458" s="729"/>
      <c r="E458" s="196"/>
      <c r="F458" s="348">
        <f t="shared" ref="F458:K458" si="131">SUM(F457:F457)</f>
        <v>2195008</v>
      </c>
      <c r="G458" s="468">
        <f t="shared" si="131"/>
        <v>226854</v>
      </c>
      <c r="H458" s="456">
        <f t="shared" si="131"/>
        <v>0</v>
      </c>
      <c r="I458" s="469">
        <f t="shared" si="131"/>
        <v>1968154</v>
      </c>
      <c r="J458" s="348">
        <f t="shared" si="131"/>
        <v>2195008</v>
      </c>
      <c r="K458" s="348">
        <f t="shared" si="131"/>
        <v>0</v>
      </c>
    </row>
    <row r="459" spans="1:11">
      <c r="A459" s="333">
        <v>15</v>
      </c>
      <c r="B459" s="353"/>
      <c r="C459" s="353"/>
      <c r="D459" s="729"/>
      <c r="E459" s="196"/>
      <c r="F459" s="1291"/>
      <c r="G459" s="462"/>
      <c r="H459" s="463"/>
      <c r="I459" s="464"/>
    </row>
    <row r="460" spans="1:11">
      <c r="A460" s="333">
        <v>16</v>
      </c>
      <c r="B460" s="353" t="s">
        <v>60</v>
      </c>
      <c r="C460" s="353"/>
      <c r="D460" s="729"/>
      <c r="E460" s="196"/>
      <c r="F460" s="476"/>
      <c r="G460" s="465"/>
      <c r="H460" s="466"/>
      <c r="I460" s="467"/>
      <c r="J460" s="347"/>
      <c r="K460" s="347"/>
    </row>
    <row r="461" spans="1:11">
      <c r="A461" s="333">
        <v>17</v>
      </c>
      <c r="B461" s="353"/>
      <c r="C461" s="511" t="s">
        <v>175</v>
      </c>
      <c r="D461" s="732" t="s">
        <v>314</v>
      </c>
      <c r="E461" s="196"/>
      <c r="F461" s="793">
        <f>[1]SCH_D2.23!$X$53</f>
        <v>127427.06759999999</v>
      </c>
      <c r="G461" s="465">
        <f>F461-SUM(H461:I461)</f>
        <v>13170.067599999995</v>
      </c>
      <c r="H461" s="466">
        <f>ROUND(F461*VLOOKUP(D461,AllocTable_Functional,$H$10,FALSE),0)</f>
        <v>0</v>
      </c>
      <c r="I461" s="467">
        <f>ROUND(F461*VLOOKUP(D461,AllocTable_Functional,$I$10,FALSE),0)</f>
        <v>114257</v>
      </c>
      <c r="J461" s="347">
        <f>SUM(G461:I461)</f>
        <v>127427.06759999999</v>
      </c>
      <c r="K461" s="347">
        <f>F461-J461</f>
        <v>0</v>
      </c>
    </row>
    <row r="462" spans="1:11">
      <c r="A462" s="333">
        <v>18</v>
      </c>
      <c r="B462" s="353"/>
      <c r="C462" s="353" t="s">
        <v>176</v>
      </c>
      <c r="D462" s="729"/>
      <c r="E462" s="196"/>
      <c r="F462" s="348">
        <f t="shared" ref="F462:K462" si="132">SUM(F461:F461)</f>
        <v>127427.06759999999</v>
      </c>
      <c r="G462" s="468">
        <f t="shared" si="132"/>
        <v>13170.067599999995</v>
      </c>
      <c r="H462" s="456">
        <f t="shared" si="132"/>
        <v>0</v>
      </c>
      <c r="I462" s="469">
        <f t="shared" si="132"/>
        <v>114257</v>
      </c>
      <c r="J462" s="348">
        <f t="shared" si="132"/>
        <v>127427.06759999999</v>
      </c>
      <c r="K462" s="348">
        <f t="shared" si="132"/>
        <v>0</v>
      </c>
    </row>
    <row r="463" spans="1:11">
      <c r="A463" s="333">
        <v>19</v>
      </c>
      <c r="B463" s="353"/>
      <c r="C463" s="353"/>
      <c r="D463" s="729"/>
      <c r="E463" s="196"/>
      <c r="G463" s="462"/>
      <c r="H463" s="463"/>
      <c r="I463" s="464"/>
    </row>
    <row r="464" spans="1:11">
      <c r="A464" s="333">
        <v>20</v>
      </c>
      <c r="B464" s="353"/>
      <c r="C464" s="353"/>
      <c r="D464" s="344"/>
      <c r="E464" s="196"/>
      <c r="G464" s="462"/>
      <c r="H464" s="463"/>
      <c r="I464" s="464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3">F462+F458+F454+F450+F447</f>
        <v>14615192.067600001</v>
      </c>
      <c r="G465" s="484">
        <f t="shared" si="133"/>
        <v>457905.06760000001</v>
      </c>
      <c r="H465" s="485">
        <f t="shared" si="133"/>
        <v>0</v>
      </c>
      <c r="I465" s="486">
        <f t="shared" si="133"/>
        <v>14157287</v>
      </c>
      <c r="J465" s="347">
        <f t="shared" si="133"/>
        <v>14615192.067600001</v>
      </c>
      <c r="K465" s="347">
        <f t="shared" si="13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</v>
      </c>
      <c r="K467" s="196"/>
    </row>
    <row r="468" spans="1:12">
      <c r="A468" s="343" t="str">
        <f>$A$2</f>
        <v>FUNCTIONAL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473" t="s">
        <v>981</v>
      </c>
      <c r="H474" s="474"/>
      <c r="I474" s="475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">
        <v>284</v>
      </c>
      <c r="G475" s="460" t="s">
        <v>845</v>
      </c>
      <c r="H475" s="455" t="s">
        <v>980</v>
      </c>
      <c r="I475" s="461" t="s">
        <v>846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628">
        <f>$G$10</f>
        <v>3</v>
      </c>
      <c r="H476" s="629">
        <f>$H$10</f>
        <v>4</v>
      </c>
      <c r="I476" s="630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462"/>
      <c r="H477" s="463"/>
      <c r="I477" s="464"/>
    </row>
    <row r="478" spans="1:12">
      <c r="A478" s="333">
        <v>2</v>
      </c>
      <c r="B478" s="332" t="s">
        <v>64</v>
      </c>
      <c r="D478" s="344"/>
      <c r="E478" s="196"/>
      <c r="G478" s="462"/>
      <c r="H478" s="463"/>
      <c r="I478" s="464"/>
    </row>
    <row r="479" spans="1:12">
      <c r="A479" s="333">
        <v>3</v>
      </c>
      <c r="C479" s="332" t="s">
        <v>177</v>
      </c>
      <c r="D479" s="729" t="s">
        <v>315</v>
      </c>
      <c r="E479" s="196"/>
      <c r="F479" s="794">
        <f>'[1]SCH_C2.1 - Forecasted Period'!$J$275+'[1]SCH_C2.1 - Forecasted Period'!$J$277+[1]SCH_D1!$AE$242</f>
        <v>3388723</v>
      </c>
      <c r="G479" s="465">
        <f>F479-SUM(H479:I479)</f>
        <v>24941</v>
      </c>
      <c r="H479" s="466">
        <f>ROUND(F479*VLOOKUP(D479,AllocTable_Functional,$H$10,FALSE),0)</f>
        <v>0</v>
      </c>
      <c r="I479" s="467">
        <f>ROUND(F479*VLOOKUP(D479,AllocTable_Functional,$I$10,FALSE),0)</f>
        <v>3363782</v>
      </c>
      <c r="J479" s="347">
        <f>SUM($G$479:$I$479)</f>
        <v>3388723</v>
      </c>
      <c r="K479" s="347">
        <f>F479-$J$479</f>
        <v>0</v>
      </c>
    </row>
    <row r="480" spans="1:12">
      <c r="A480" s="333">
        <v>4</v>
      </c>
      <c r="C480" s="359" t="s">
        <v>178</v>
      </c>
      <c r="D480" s="729" t="s">
        <v>315</v>
      </c>
      <c r="E480" s="196" t="s">
        <v>343</v>
      </c>
      <c r="F480" s="793">
        <v>0</v>
      </c>
      <c r="G480" s="465">
        <f>F480-SUM(H480:I480)</f>
        <v>0</v>
      </c>
      <c r="H480" s="466">
        <f>ROUND(F480*VLOOKUP(D480,AllocTable_Functional,$H$10,FALSE),0)</f>
        <v>0</v>
      </c>
      <c r="I480" s="467">
        <f>ROUND(F480*VLOOKUP(D480,AllocTable_Functional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">
        <v>1252</v>
      </c>
      <c r="D481" s="729"/>
      <c r="E481" s="196"/>
      <c r="F481" s="348">
        <f>SUM(F479:F480)</f>
        <v>3388723</v>
      </c>
      <c r="G481" s="468">
        <f>SUM($G$479:$G$480)</f>
        <v>24941</v>
      </c>
      <c r="H481" s="456">
        <f>SUM($H$479:$H$480)</f>
        <v>0</v>
      </c>
      <c r="I481" s="469">
        <f>SUM($I$479:$I$480)</f>
        <v>3363782</v>
      </c>
      <c r="J481" s="348">
        <f>SUM($J$479:$J$480)</f>
        <v>3388723</v>
      </c>
      <c r="K481" s="348">
        <f>SUM($K$479:$K$480)</f>
        <v>0</v>
      </c>
    </row>
    <row r="482" spans="1:11">
      <c r="A482" s="333">
        <v>6</v>
      </c>
      <c r="D482" s="729"/>
      <c r="E482" s="196"/>
      <c r="F482" s="1291"/>
      <c r="G482" s="462"/>
      <c r="H482" s="463"/>
      <c r="I482" s="464"/>
    </row>
    <row r="483" spans="1:11">
      <c r="A483" s="333">
        <v>7</v>
      </c>
      <c r="B483" s="332" t="s">
        <v>65</v>
      </c>
      <c r="D483" s="729"/>
      <c r="E483" s="196"/>
      <c r="F483" s="1291"/>
      <c r="G483" s="462"/>
      <c r="H483" s="463"/>
      <c r="I483" s="464"/>
    </row>
    <row r="484" spans="1:11">
      <c r="A484" s="333">
        <v>8</v>
      </c>
      <c r="C484" s="332" t="s">
        <v>179</v>
      </c>
      <c r="D484" s="729" t="s">
        <v>1015</v>
      </c>
      <c r="E484" s="196"/>
      <c r="F484" s="794">
        <f>'[1]SCH_C2.1 - Forecasted Period'!$J$282</f>
        <v>708964</v>
      </c>
      <c r="G484" s="465">
        <f>F484-SUM(H484:I484)</f>
        <v>73271</v>
      </c>
      <c r="H484" s="466">
        <f>ROUND(F484*VLOOKUP(D484,AllocTable_Functional,$H$10,FALSE),0)</f>
        <v>0</v>
      </c>
      <c r="I484" s="467">
        <f>ROUND(F484*VLOOKUP(D484,AllocTable_Functional,$I$10,FALSE),0)</f>
        <v>635693</v>
      </c>
      <c r="J484" s="347">
        <f>SUM($G$484:$I$484)</f>
        <v>708964</v>
      </c>
      <c r="K484" s="347">
        <f>F484-$J$484</f>
        <v>0</v>
      </c>
    </row>
    <row r="485" spans="1:11">
      <c r="A485" s="333">
        <v>9</v>
      </c>
      <c r="C485" s="332" t="s">
        <v>391</v>
      </c>
      <c r="D485" s="729" t="s">
        <v>1015</v>
      </c>
      <c r="E485" s="196"/>
      <c r="F485" s="793">
        <v>0</v>
      </c>
      <c r="G485" s="465">
        <f>F485-SUM(H485:I485)</f>
        <v>0</v>
      </c>
      <c r="H485" s="466">
        <f>ROUND(F485*VLOOKUP(D485,AllocTable_Functional,$H$10,FALSE),0)</f>
        <v>0</v>
      </c>
      <c r="I485" s="467">
        <f>ROUND(F485*VLOOKUP(D485,AllocTable_Functional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">
        <v>535</v>
      </c>
      <c r="D486" s="732" t="s">
        <v>325</v>
      </c>
      <c r="E486" s="196"/>
      <c r="F486" s="793">
        <v>0</v>
      </c>
      <c r="G486" s="465">
        <f>F486-SUM(H486:I486)</f>
        <v>0</v>
      </c>
      <c r="H486" s="466">
        <f>ROUND(F486*VLOOKUP(D486,AllocTable_Functional,$H$10,FALSE),0)</f>
        <v>0</v>
      </c>
      <c r="I486" s="467">
        <f>ROUND(F486*VLOOKUP(D486,AllocTable_Functional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">
        <v>536</v>
      </c>
      <c r="D487" s="732" t="s">
        <v>325</v>
      </c>
      <c r="E487" s="196"/>
      <c r="F487" s="793">
        <v>0</v>
      </c>
      <c r="G487" s="465">
        <f>F487-SUM(H487:I487)</f>
        <v>0</v>
      </c>
      <c r="H487" s="466">
        <f>ROUND(F487*VLOOKUP(D487,AllocTable_Functional,$H$10,FALSE),0)</f>
        <v>0</v>
      </c>
      <c r="I487" s="467">
        <f>ROUND(F487*VLOOKUP(D487,AllocTable_Functional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">
        <v>180</v>
      </c>
      <c r="D488" s="732"/>
      <c r="E488" s="196"/>
      <c r="F488" s="348">
        <f>SUM(F484:F487)</f>
        <v>708964</v>
      </c>
      <c r="G488" s="468">
        <f>SUM($G$484:$G$487)</f>
        <v>73271</v>
      </c>
      <c r="H488" s="456">
        <f>SUM($H$484:$H$487)</f>
        <v>0</v>
      </c>
      <c r="I488" s="469">
        <f>SUM($I$484:$I$487)</f>
        <v>635693</v>
      </c>
      <c r="J488" s="348">
        <f>SUM($J$484:$J$487)</f>
        <v>708964</v>
      </c>
      <c r="K488" s="348">
        <f>SUM($K$484:$K$487)</f>
        <v>0</v>
      </c>
    </row>
    <row r="489" spans="1:11">
      <c r="A489" s="333">
        <v>13</v>
      </c>
      <c r="D489" s="732"/>
      <c r="E489" s="196"/>
      <c r="F489" s="1291"/>
      <c r="G489" s="462"/>
      <c r="H489" s="463"/>
      <c r="I489" s="464"/>
    </row>
    <row r="490" spans="1:11">
      <c r="A490" s="333">
        <v>14</v>
      </c>
      <c r="B490" s="332" t="s">
        <v>66</v>
      </c>
      <c r="D490" s="732"/>
      <c r="E490" s="196"/>
      <c r="F490" s="1291"/>
      <c r="G490" s="462"/>
      <c r="H490" s="463"/>
      <c r="I490" s="464"/>
    </row>
    <row r="491" spans="1:11">
      <c r="A491" s="333">
        <v>15</v>
      </c>
      <c r="C491" s="652" t="s">
        <v>1494</v>
      </c>
      <c r="D491" s="775" t="s">
        <v>1015</v>
      </c>
      <c r="E491" s="196"/>
      <c r="F491" s="1489">
        <f>[1]SCH_C1!$G$22</f>
        <v>21084</v>
      </c>
      <c r="G491" s="465">
        <f>F491-SUM(H491:I491)</f>
        <v>2179</v>
      </c>
      <c r="H491" s="466">
        <f>ROUND(F491*VLOOKUP(D491,AllocTable_Functional,$H$10,FALSE),0)</f>
        <v>0</v>
      </c>
      <c r="I491" s="467">
        <f>ROUND(F491*VLOOKUP(D491,AllocTable_Functional,$I$10,FALSE),0)</f>
        <v>18905</v>
      </c>
      <c r="J491" s="347">
        <f>SUM($G$491:$I$491)</f>
        <v>21084</v>
      </c>
      <c r="K491" s="347">
        <f>F491-$J$491</f>
        <v>0</v>
      </c>
    </row>
    <row r="492" spans="1:11">
      <c r="A492" s="333">
        <v>16</v>
      </c>
      <c r="C492" s="359" t="s">
        <v>1171</v>
      </c>
      <c r="D492" s="775" t="str">
        <f>D491</f>
        <v>AG39</v>
      </c>
      <c r="E492" s="196"/>
      <c r="F492" s="1040">
        <v>0</v>
      </c>
      <c r="G492" s="465">
        <f>F492-SUM(H492:I492)</f>
        <v>0</v>
      </c>
      <c r="H492" s="466">
        <f>ROUND(F492*VLOOKUP(D492,AllocTable_Functional,$H$10,FALSE),0)</f>
        <v>0</v>
      </c>
      <c r="I492" s="467">
        <f>ROUND(F492*VLOOKUP(D492,AllocTable_Functional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">
        <v>181</v>
      </c>
      <c r="D493" s="732"/>
      <c r="E493" s="196"/>
      <c r="F493" s="480">
        <f>SUM(F491:F492)</f>
        <v>21084</v>
      </c>
      <c r="G493" s="468">
        <f>SUM($G$491:$G$492)</f>
        <v>2179</v>
      </c>
      <c r="H493" s="456">
        <f>SUM($H$491:$H$492)</f>
        <v>0</v>
      </c>
      <c r="I493" s="469">
        <f>SUM($I$491:$I$492)</f>
        <v>18905</v>
      </c>
      <c r="J493" s="348">
        <f>SUM($J$491:$J$492)</f>
        <v>21084</v>
      </c>
      <c r="K493" s="348">
        <f>SUM($K$491:$K$492)</f>
        <v>0</v>
      </c>
    </row>
    <row r="494" spans="1:11">
      <c r="A494" s="333">
        <v>18</v>
      </c>
      <c r="D494" s="344"/>
      <c r="E494" s="196"/>
      <c r="F494" s="335"/>
      <c r="G494" s="462"/>
      <c r="H494" s="463"/>
      <c r="I494" s="464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118771</v>
      </c>
      <c r="G495" s="465">
        <f>$G$488+$G$481+$G$493</f>
        <v>100391</v>
      </c>
      <c r="H495" s="466">
        <f>$H$488+$H$481+$H$493</f>
        <v>0</v>
      </c>
      <c r="I495" s="467">
        <f>$I$488+$I$481+$I$493</f>
        <v>4018380</v>
      </c>
      <c r="J495" s="347">
        <f>$J$488+$J$481+$J$493</f>
        <v>4118771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462"/>
      <c r="H496" s="463"/>
      <c r="I496" s="464"/>
    </row>
    <row r="497" spans="1:11">
      <c r="A497" s="333">
        <v>21</v>
      </c>
      <c r="B497" s="332" t="s">
        <v>40</v>
      </c>
      <c r="D497" s="344"/>
      <c r="E497" s="196"/>
      <c r="G497" s="462"/>
      <c r="H497" s="463"/>
      <c r="I497" s="464"/>
    </row>
    <row r="498" spans="1:11">
      <c r="A498" s="333">
        <v>22</v>
      </c>
      <c r="C498" s="332" t="s">
        <v>182</v>
      </c>
      <c r="D498" s="344"/>
      <c r="E498" s="196"/>
      <c r="F498" s="347">
        <f t="shared" ref="F498:K498" si="134">F433</f>
        <v>60507968</v>
      </c>
      <c r="G498" s="465">
        <f t="shared" si="134"/>
        <v>38032691</v>
      </c>
      <c r="H498" s="466">
        <f t="shared" si="134"/>
        <v>0</v>
      </c>
      <c r="I498" s="467">
        <f t="shared" si="134"/>
        <v>22475277</v>
      </c>
      <c r="J498" s="347">
        <f t="shared" si="134"/>
        <v>60507968</v>
      </c>
      <c r="K498" s="347">
        <f t="shared" si="134"/>
        <v>0</v>
      </c>
    </row>
    <row r="499" spans="1:11">
      <c r="A499" s="333">
        <v>23</v>
      </c>
      <c r="C499" s="332" t="s">
        <v>61</v>
      </c>
      <c r="D499" s="344"/>
      <c r="E499" s="196"/>
      <c r="F499" s="347">
        <f t="shared" ref="F499:K499" si="135">F465</f>
        <v>14615192.067600001</v>
      </c>
      <c r="G499" s="465">
        <f t="shared" si="135"/>
        <v>457905.06760000001</v>
      </c>
      <c r="H499" s="466">
        <f t="shared" si="135"/>
        <v>0</v>
      </c>
      <c r="I499" s="467">
        <f t="shared" si="135"/>
        <v>14157287</v>
      </c>
      <c r="J499" s="347">
        <f t="shared" si="135"/>
        <v>14615192.067600001</v>
      </c>
      <c r="K499" s="347">
        <f t="shared" si="135"/>
        <v>0</v>
      </c>
    </row>
    <row r="500" spans="1:11">
      <c r="A500" s="333">
        <v>24</v>
      </c>
      <c r="C500" s="359" t="s">
        <v>67</v>
      </c>
      <c r="D500" s="344"/>
      <c r="E500" s="196"/>
      <c r="F500" s="347">
        <f>F495</f>
        <v>4118771</v>
      </c>
      <c r="G500" s="465">
        <f>$G$495</f>
        <v>100391</v>
      </c>
      <c r="H500" s="466">
        <f>$H$495</f>
        <v>0</v>
      </c>
      <c r="I500" s="467">
        <f>$I$495</f>
        <v>4018380</v>
      </c>
      <c r="J500" s="347">
        <f>$J$495</f>
        <v>4118771</v>
      </c>
      <c r="K500" s="347">
        <f>K238</f>
        <v>0</v>
      </c>
    </row>
    <row r="501" spans="1:11">
      <c r="A501" s="333">
        <v>25</v>
      </c>
      <c r="C501" s="332" t="s">
        <v>1032</v>
      </c>
      <c r="D501" s="344"/>
      <c r="E501" s="196"/>
      <c r="F501" s="348">
        <f>SUM(F498:F500)</f>
        <v>79241931.067599997</v>
      </c>
      <c r="G501" s="498">
        <f>SUM($G$498:$G$500)</f>
        <v>38590987.067599997</v>
      </c>
      <c r="H501" s="499">
        <f>SUM($H$498:$H$500)</f>
        <v>0</v>
      </c>
      <c r="I501" s="500">
        <f>SUM($I$498:$I$500)</f>
        <v>40650944</v>
      </c>
      <c r="J501" s="348">
        <f>SUM($J$498:$J$500)</f>
        <v>79241931.067599997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</v>
      </c>
      <c r="K503" s="196"/>
    </row>
    <row r="504" spans="1:11">
      <c r="A504" s="343" t="str">
        <f>$A$2</f>
        <v>FUNCTIONAL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473" t="s">
        <v>981</v>
      </c>
      <c r="H510" s="474"/>
      <c r="I510" s="475"/>
      <c r="J510" s="344" t="s">
        <v>229</v>
      </c>
      <c r="K510" s="344" t="s">
        <v>342</v>
      </c>
    </row>
    <row r="511" spans="1:11">
      <c r="A511" s="346" t="s">
        <v>915</v>
      </c>
      <c r="B511" s="345" t="s">
        <v>1452</v>
      </c>
      <c r="C511" s="345"/>
      <c r="D511" s="346" t="s">
        <v>337</v>
      </c>
      <c r="E511" s="345"/>
      <c r="F511" s="346" t="s">
        <v>284</v>
      </c>
      <c r="G511" s="460" t="s">
        <v>845</v>
      </c>
      <c r="H511" s="455" t="s">
        <v>980</v>
      </c>
      <c r="I511" s="461" t="s">
        <v>846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628">
        <f>$G$10</f>
        <v>3</v>
      </c>
      <c r="H512" s="629">
        <f>$H$10</f>
        <v>4</v>
      </c>
      <c r="I512" s="630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462"/>
      <c r="H513" s="463"/>
      <c r="I513" s="464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462"/>
      <c r="H514" s="463"/>
      <c r="I514" s="464"/>
    </row>
    <row r="515" spans="1:11">
      <c r="A515" s="333">
        <v>3</v>
      </c>
      <c r="C515" s="359" t="s">
        <v>183</v>
      </c>
      <c r="D515" s="729" t="s">
        <v>322</v>
      </c>
      <c r="E515" s="196"/>
      <c r="F515" s="794">
        <f>-[1]SCH_E1!$Q$22</f>
        <v>6761503</v>
      </c>
      <c r="G515" s="465">
        <f>F515-SUM(H515:I515)</f>
        <v>144290</v>
      </c>
      <c r="H515" s="466">
        <f>ROUND(F515*VLOOKUP(D515,AllocTable_Functional,$H$10,FALSE),0)</f>
        <v>0</v>
      </c>
      <c r="I515" s="467">
        <f>ROUND(F515*VLOOKUP(D515,AllocTable_Functional,$I$10,FALSE),0)</f>
        <v>6617213</v>
      </c>
      <c r="J515" s="347">
        <f>SUM($G$515:$I$515)</f>
        <v>6761503</v>
      </c>
      <c r="K515" s="347">
        <f>F515-$J$515</f>
        <v>0</v>
      </c>
    </row>
    <row r="516" spans="1:11">
      <c r="A516" s="333">
        <v>4</v>
      </c>
      <c r="C516" s="332" t="s">
        <v>184</v>
      </c>
      <c r="D516" s="729"/>
      <c r="E516" s="196"/>
      <c r="F516" s="348">
        <f>F515</f>
        <v>6761503</v>
      </c>
      <c r="G516" s="468">
        <f>$G$515</f>
        <v>144290</v>
      </c>
      <c r="H516" s="456">
        <f>$H$515</f>
        <v>0</v>
      </c>
      <c r="I516" s="469">
        <f>$I$515</f>
        <v>6617213</v>
      </c>
      <c r="J516" s="348">
        <f>$J$515</f>
        <v>6761503</v>
      </c>
      <c r="K516" s="348">
        <f>$K$515</f>
        <v>0</v>
      </c>
    </row>
    <row r="517" spans="1:11">
      <c r="A517" s="333">
        <v>5</v>
      </c>
      <c r="D517" s="729"/>
      <c r="E517" s="196"/>
      <c r="F517" s="1291"/>
      <c r="G517" s="462"/>
      <c r="H517" s="463"/>
      <c r="I517" s="464"/>
    </row>
    <row r="518" spans="1:11">
      <c r="A518" s="333">
        <v>6</v>
      </c>
      <c r="B518" s="332" t="s">
        <v>71</v>
      </c>
      <c r="D518" s="729"/>
      <c r="E518" s="196"/>
      <c r="F518" s="1291"/>
      <c r="G518" s="462"/>
      <c r="H518" s="463"/>
      <c r="I518" s="464"/>
    </row>
    <row r="519" spans="1:11">
      <c r="A519" s="333">
        <v>7</v>
      </c>
      <c r="C519" s="332" t="s">
        <v>185</v>
      </c>
      <c r="D519" s="729" t="s">
        <v>330</v>
      </c>
      <c r="E519" s="196"/>
      <c r="F519" s="794">
        <f>-[1]SCH_E1!$Q$28</f>
        <v>6466130</v>
      </c>
      <c r="G519" s="465">
        <f>F519-SUM(H519:I519)</f>
        <v>202584</v>
      </c>
      <c r="H519" s="466">
        <f>ROUND(F519*VLOOKUP(D519,AllocTable_Functional,$H$10,FALSE),0)</f>
        <v>0</v>
      </c>
      <c r="I519" s="467">
        <f>ROUND(F519*VLOOKUP(D519,AllocTable_Functional,$I$10,FALSE),0)</f>
        <v>6263546</v>
      </c>
      <c r="J519" s="347">
        <f>SUM($G$519:$I$519)</f>
        <v>6466130</v>
      </c>
      <c r="K519" s="347">
        <f>F519-$J$519</f>
        <v>0</v>
      </c>
    </row>
    <row r="520" spans="1:11">
      <c r="A520" s="333">
        <v>8</v>
      </c>
      <c r="C520" s="332" t="s">
        <v>538</v>
      </c>
      <c r="D520" s="729" t="s">
        <v>1015</v>
      </c>
      <c r="E520" s="196"/>
      <c r="F520" s="794">
        <f>-[1]SCH_E1!$Q$24</f>
        <v>-99651</v>
      </c>
      <c r="G520" s="465">
        <f>F520-SUM(H520:I520)</f>
        <v>-10299</v>
      </c>
      <c r="H520" s="466">
        <f>ROUND(F520*VLOOKUP(D520,AllocTable_Functional,$H$10,FALSE),0)</f>
        <v>0</v>
      </c>
      <c r="I520" s="467">
        <f>ROUND(F520*VLOOKUP(D520,AllocTable_Functional,$I$10,FALSE),0)</f>
        <v>-89352</v>
      </c>
      <c r="J520" s="347">
        <f>SUM($G$520:$I$520)</f>
        <v>-99651</v>
      </c>
      <c r="K520" s="347">
        <f>F520-$J$520</f>
        <v>0</v>
      </c>
    </row>
    <row r="521" spans="1:11">
      <c r="A521" s="333">
        <v>9</v>
      </c>
      <c r="C521" s="359" t="s">
        <v>537</v>
      </c>
      <c r="D521" s="729" t="s">
        <v>330</v>
      </c>
      <c r="E521" s="196"/>
      <c r="F521" s="794">
        <f>-[1]SCH_E1!$Q$32</f>
        <v>234549</v>
      </c>
      <c r="G521" s="465">
        <f>F521-SUM(H521:I521)</f>
        <v>7348</v>
      </c>
      <c r="H521" s="466">
        <f>ROUND(F521*VLOOKUP(D521,AllocTable_Functional,$H$10,FALSE),0)</f>
        <v>0</v>
      </c>
      <c r="I521" s="467">
        <f>ROUND(F521*VLOOKUP(D521,AllocTable_Functional,$I$10,FALSE),0)</f>
        <v>227201</v>
      </c>
      <c r="J521" s="347">
        <f>SUM($G$521:$I$521)</f>
        <v>234549</v>
      </c>
      <c r="K521" s="347">
        <f>F521-$J$521</f>
        <v>0</v>
      </c>
    </row>
    <row r="522" spans="1:11">
      <c r="A522" s="333">
        <v>10</v>
      </c>
      <c r="C522" s="332" t="s">
        <v>186</v>
      </c>
      <c r="D522" s="729"/>
      <c r="E522" s="196"/>
      <c r="F522" s="348">
        <f>SUM(F519:F521)</f>
        <v>6601028</v>
      </c>
      <c r="G522" s="468">
        <f>SUM($G$519:$G$521)</f>
        <v>199633</v>
      </c>
      <c r="H522" s="456">
        <f>SUM($H$519:$H$521)</f>
        <v>0</v>
      </c>
      <c r="I522" s="469">
        <f>SUM($I$519:$I$521)</f>
        <v>6401395</v>
      </c>
      <c r="J522" s="348">
        <f>SUM($J$519:$J$521)</f>
        <v>6601028</v>
      </c>
      <c r="K522" s="480">
        <f>SUM($K$519:$K$521)</f>
        <v>0</v>
      </c>
    </row>
    <row r="523" spans="1:11">
      <c r="A523" s="333">
        <v>11</v>
      </c>
      <c r="D523" s="729"/>
      <c r="E523" s="196"/>
      <c r="F523" s="1291"/>
      <c r="G523" s="462"/>
      <c r="H523" s="463"/>
      <c r="I523" s="464"/>
    </row>
    <row r="524" spans="1:11">
      <c r="A524" s="333">
        <v>12</v>
      </c>
      <c r="B524" s="332" t="s">
        <v>72</v>
      </c>
      <c r="D524" s="729"/>
      <c r="E524" s="196"/>
      <c r="F524" s="349">
        <f>F522+F516</f>
        <v>13362531</v>
      </c>
      <c r="G524" s="465">
        <f>$G$522+$G$516</f>
        <v>343923</v>
      </c>
      <c r="H524" s="466">
        <f>$H$522+$H$516</f>
        <v>0</v>
      </c>
      <c r="I524" s="467">
        <f>$I$522+$I$516</f>
        <v>13018608</v>
      </c>
      <c r="J524" s="347">
        <f>$J$522+$J$516</f>
        <v>13362531</v>
      </c>
      <c r="K524" s="347">
        <f>$K$522+$K$516</f>
        <v>0</v>
      </c>
    </row>
    <row r="525" spans="1:11">
      <c r="A525" s="333">
        <v>13</v>
      </c>
      <c r="D525" s="729"/>
      <c r="E525" s="196"/>
      <c r="F525" s="1291"/>
      <c r="G525" s="462"/>
      <c r="H525" s="463"/>
      <c r="I525" s="464"/>
    </row>
    <row r="526" spans="1:11">
      <c r="A526" s="333">
        <v>14</v>
      </c>
      <c r="B526" s="340" t="s">
        <v>544</v>
      </c>
      <c r="D526" s="729"/>
      <c r="E526" s="196"/>
      <c r="F526" s="1291"/>
      <c r="G526" s="462"/>
      <c r="H526" s="463"/>
      <c r="I526" s="464"/>
    </row>
    <row r="527" spans="1:11">
      <c r="A527" s="333">
        <v>15</v>
      </c>
      <c r="C527" s="332" t="s">
        <v>539</v>
      </c>
      <c r="D527" s="729" t="s">
        <v>325</v>
      </c>
      <c r="E527" s="196"/>
      <c r="F527" s="794">
        <f>[1]SCH_E1!$Q$117</f>
        <v>1277969</v>
      </c>
      <c r="G527" s="465">
        <f>ROUND(F527*VLOOKUP(D527,AllocTable_Functional,$G$10,FALSE),0)</f>
        <v>803280</v>
      </c>
      <c r="H527" s="466">
        <f>ROUND(F527*VLOOKUP(D527,AllocTable_Functional,$H$10,FALSE),0)</f>
        <v>0</v>
      </c>
      <c r="I527" s="467">
        <f>ROUND(F527*VLOOKUP(D527,AllocTable_Functional,$I$10,FALSE),0)</f>
        <v>474689</v>
      </c>
      <c r="J527" s="347">
        <f>SUM($G$527:$I$527)</f>
        <v>1277969</v>
      </c>
      <c r="K527" s="347">
        <f>F527-$J$527</f>
        <v>0</v>
      </c>
    </row>
    <row r="528" spans="1:11">
      <c r="A528" s="333">
        <v>16</v>
      </c>
      <c r="C528" s="332" t="s">
        <v>392</v>
      </c>
      <c r="D528" s="729" t="s">
        <v>1015</v>
      </c>
      <c r="E528" s="196"/>
      <c r="F528" s="793">
        <v>0</v>
      </c>
      <c r="G528" s="465">
        <f>ROUND(F528*VLOOKUP(D528,AllocTable_Functional,$G$10,FALSE),0)</f>
        <v>0</v>
      </c>
      <c r="H528" s="466">
        <f>ROUND(F528*VLOOKUP(D528,AllocTable_Functional,$H$10,FALSE),0)</f>
        <v>0</v>
      </c>
      <c r="I528" s="467">
        <f>ROUND(F528*VLOOKUP(D528,AllocTable_Functional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">
        <v>543</v>
      </c>
      <c r="D529" s="733" t="s">
        <v>330</v>
      </c>
      <c r="E529" s="454"/>
      <c r="F529" s="1026">
        <v>0</v>
      </c>
      <c r="G529" s="465">
        <f>ROUND(F529*VLOOKUP(D529,AllocTable_Functional,$G$10,FALSE),0)</f>
        <v>0</v>
      </c>
      <c r="H529" s="466">
        <f>ROUND(F529*VLOOKUP(D529,AllocTable_Functional,$H$10,FALSE),0)</f>
        <v>0</v>
      </c>
      <c r="I529" s="467">
        <f>ROUND(F529*VLOOKUP(D529,AllocTable_Functional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">
        <v>542</v>
      </c>
      <c r="D530" s="729" t="s">
        <v>287</v>
      </c>
      <c r="E530" s="196"/>
      <c r="F530" s="794">
        <f>[1]SCH_E1!$Q$118</f>
        <v>-16534</v>
      </c>
      <c r="G530" s="465">
        <f>ROUND(F530*VLOOKUP(D530,AllocTable_Functional,$G$10,FALSE),0)</f>
        <v>-16534</v>
      </c>
      <c r="H530" s="466">
        <f>ROUND(F530*VLOOKUP(D530,AllocTable_Functional,$H$10,FALSE),0)</f>
        <v>0</v>
      </c>
      <c r="I530" s="467">
        <f>ROUND(F530*VLOOKUP(D530,AllocTable_Functional,$I$10,FALSE),0)</f>
        <v>0</v>
      </c>
      <c r="J530" s="347">
        <f>SUM($G$530:$I$530)</f>
        <v>-1653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729" t="s">
        <v>1015</v>
      </c>
      <c r="E531" s="196"/>
      <c r="F531" s="794">
        <f>[1]SCH_E1!$Q$119</f>
        <v>-585952</v>
      </c>
      <c r="G531" s="465">
        <f>ROUND(F531*VLOOKUP(D531,AllocTable_Functional,$G$10,FALSE),0)</f>
        <v>-60558</v>
      </c>
      <c r="H531" s="466">
        <f>ROUND(F531*VLOOKUP(D531,AllocTable_Functional,$H$10,FALSE),0)</f>
        <v>0</v>
      </c>
      <c r="I531" s="467">
        <f>ROUND(F531*VLOOKUP(D531,AllocTable_Functional,$I$10,FALSE),0)</f>
        <v>-525394</v>
      </c>
      <c r="J531" s="347">
        <f>SUM($G$531:$I$531)</f>
        <v>-585952</v>
      </c>
      <c r="K531" s="347">
        <f>F531-$J$531</f>
        <v>0</v>
      </c>
    </row>
    <row r="532" spans="1:11">
      <c r="A532" s="333">
        <v>20</v>
      </c>
      <c r="C532" s="332" t="s">
        <v>546</v>
      </c>
      <c r="D532" s="729"/>
      <c r="E532" s="196"/>
      <c r="F532" s="348">
        <f>SUM(F527:F531)</f>
        <v>675483</v>
      </c>
      <c r="G532" s="468">
        <f>SUM($G$527:$G$531)</f>
        <v>726188</v>
      </c>
      <c r="H532" s="456">
        <f>SUM($H$527:$H$531)</f>
        <v>0</v>
      </c>
      <c r="I532" s="469">
        <f>SUM($I$527:$I$531)</f>
        <v>-50705</v>
      </c>
      <c r="J532" s="348">
        <f>SUM($J$527:$J$531)</f>
        <v>675483</v>
      </c>
      <c r="K532" s="480">
        <f>SUM($K$527:$K$531)</f>
        <v>0</v>
      </c>
    </row>
    <row r="533" spans="1:11">
      <c r="A533" s="333">
        <v>21</v>
      </c>
      <c r="D533" s="729"/>
      <c r="E533" s="196"/>
      <c r="F533" s="353"/>
      <c r="G533" s="462"/>
      <c r="H533" s="463"/>
      <c r="I533" s="464"/>
    </row>
    <row r="534" spans="1:11">
      <c r="A534" s="333">
        <v>22</v>
      </c>
      <c r="B534" s="332" t="s">
        <v>419</v>
      </c>
      <c r="D534" s="729"/>
      <c r="E534" s="196"/>
      <c r="F534" s="353"/>
      <c r="G534" s="462"/>
      <c r="H534" s="463"/>
      <c r="I534" s="464"/>
    </row>
    <row r="535" spans="1:11">
      <c r="A535" s="333">
        <v>23</v>
      </c>
      <c r="C535" s="359" t="s">
        <v>187</v>
      </c>
      <c r="D535" s="729" t="s">
        <v>315</v>
      </c>
      <c r="E535" s="196"/>
      <c r="F535" s="1490">
        <f>-[1]SCH_E1!$Q$123</f>
        <v>66055</v>
      </c>
      <c r="G535" s="465">
        <f>ROUND(F535*VLOOKUP(D535,AllocTable_Functional,$G$10,FALSE),0)</f>
        <v>486</v>
      </c>
      <c r="H535" s="466">
        <f>ROUND(F535*VLOOKUP(D535,AllocTable_Functional,$H$10,FALSE),0)</f>
        <v>0</v>
      </c>
      <c r="I535" s="467">
        <f>ROUND(F535*VLOOKUP(D535,AllocTable_Functional,$I$10,FALSE),0)</f>
        <v>65569</v>
      </c>
      <c r="J535" s="512">
        <f>SUM($G$535:$I$535)</f>
        <v>66055</v>
      </c>
      <c r="K535" s="512">
        <f>F535-$J$535</f>
        <v>0</v>
      </c>
    </row>
    <row r="536" spans="1:11">
      <c r="A536" s="333">
        <v>24</v>
      </c>
      <c r="C536" s="332" t="s">
        <v>413</v>
      </c>
      <c r="D536" s="344"/>
      <c r="E536" s="196"/>
      <c r="F536" s="348">
        <f>SUM(F535:F535)</f>
        <v>66055</v>
      </c>
      <c r="G536" s="468">
        <f>SUM($G$535:$G$535)</f>
        <v>486</v>
      </c>
      <c r="H536" s="456">
        <f>SUM($H$535:$H$535)</f>
        <v>0</v>
      </c>
      <c r="I536" s="469">
        <f>SUM($I$535:$I$535)</f>
        <v>65569</v>
      </c>
      <c r="J536" s="348">
        <f>SUM($J$535:$J$535)</f>
        <v>66055</v>
      </c>
      <c r="K536" s="480">
        <f>SUM($K$535:$K$535)</f>
        <v>0</v>
      </c>
    </row>
    <row r="537" spans="1:11">
      <c r="A537" s="333">
        <v>25</v>
      </c>
      <c r="D537" s="344"/>
      <c r="E537" s="196"/>
      <c r="F537" s="510"/>
      <c r="G537" s="517"/>
      <c r="H537" s="516"/>
      <c r="I537" s="518"/>
      <c r="J537" s="510"/>
      <c r="K537" s="67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17"/>
      <c r="H538" s="516"/>
      <c r="I538" s="518"/>
      <c r="J538" s="510"/>
      <c r="K538" s="670"/>
    </row>
    <row r="539" spans="1:11">
      <c r="A539" s="333">
        <v>27</v>
      </c>
      <c r="C539" s="332" t="s">
        <v>188</v>
      </c>
      <c r="D539" s="729" t="s">
        <v>315</v>
      </c>
      <c r="F539" s="793">
        <v>0</v>
      </c>
      <c r="G539" s="465">
        <f>ROUND(F539*VLOOKUP(D539,AllocTable_Functional,$G$10,FALSE),0)</f>
        <v>0</v>
      </c>
      <c r="H539" s="466">
        <f>ROUND(F539*VLOOKUP(D539,AllocTable_Functional,$H$10,FALSE),0)</f>
        <v>0</v>
      </c>
      <c r="I539" s="467">
        <f>ROUND(F539*VLOOKUP(D539,AllocTable_Functional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">
        <v>189</v>
      </c>
      <c r="D540" s="735"/>
      <c r="E540" s="1"/>
      <c r="F540" s="348">
        <f>SUM(F539:F539)</f>
        <v>0</v>
      </c>
      <c r="G540" s="468">
        <f>SUM($G$539:$G$539)</f>
        <v>0</v>
      </c>
      <c r="H540" s="456">
        <f>SUM($H$539:$H$539)</f>
        <v>0</v>
      </c>
      <c r="I540" s="469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17"/>
      <c r="H541" s="516"/>
      <c r="I541" s="518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17"/>
      <c r="H542" s="516"/>
      <c r="I542" s="518"/>
      <c r="J542" s="510"/>
      <c r="K542" s="510"/>
    </row>
    <row r="543" spans="1:11">
      <c r="A543" s="333">
        <v>31</v>
      </c>
      <c r="C543" s="332" t="s">
        <v>545</v>
      </c>
      <c r="D543" s="344"/>
      <c r="E543" s="196"/>
      <c r="F543" s="349">
        <f>F532</f>
        <v>675483</v>
      </c>
      <c r="G543" s="465">
        <f>$G$532</f>
        <v>726188</v>
      </c>
      <c r="H543" s="466">
        <f>$H$532</f>
        <v>0</v>
      </c>
      <c r="I543" s="467">
        <f>$I$532</f>
        <v>-50705</v>
      </c>
      <c r="J543" s="347">
        <f>$J$532</f>
        <v>675483</v>
      </c>
      <c r="K543" s="347">
        <f>$K$532</f>
        <v>0</v>
      </c>
    </row>
    <row r="544" spans="1:11">
      <c r="A544" s="333">
        <v>32</v>
      </c>
      <c r="C544" s="359" t="s">
        <v>412</v>
      </c>
      <c r="D544" s="344"/>
      <c r="E544" s="196"/>
      <c r="F544" s="349">
        <f>-F536</f>
        <v>-66055</v>
      </c>
      <c r="G544" s="465">
        <f>-$G$536</f>
        <v>-486</v>
      </c>
      <c r="H544" s="466">
        <f>-$H$536</f>
        <v>0</v>
      </c>
      <c r="I544" s="467">
        <f>-$I$536</f>
        <v>-65569</v>
      </c>
      <c r="J544" s="347">
        <f>-$J$536</f>
        <v>-66055</v>
      </c>
      <c r="K544" s="347">
        <f>-$K$536</f>
        <v>0</v>
      </c>
    </row>
    <row r="545" spans="1:11">
      <c r="A545" s="333">
        <v>33</v>
      </c>
      <c r="C545" s="332" t="s">
        <v>190</v>
      </c>
      <c r="D545" s="344"/>
      <c r="E545" s="196"/>
      <c r="F545" s="348">
        <f>SUM(F543:F544)</f>
        <v>609428</v>
      </c>
      <c r="G545" s="468">
        <f>SUM($G$543:$G$544)</f>
        <v>725702</v>
      </c>
      <c r="H545" s="456">
        <f>SUM($H$543:$H$544)</f>
        <v>0</v>
      </c>
      <c r="I545" s="469">
        <f>SUM($I$543:$I$544)</f>
        <v>-116274</v>
      </c>
      <c r="J545" s="348">
        <f>SUM($J$543:$J$544)</f>
        <v>609428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462"/>
      <c r="H546" s="463"/>
      <c r="I546" s="464"/>
    </row>
    <row r="547" spans="1:11">
      <c r="A547" s="333">
        <v>35</v>
      </c>
      <c r="B547" s="332" t="s">
        <v>74</v>
      </c>
      <c r="D547" s="344"/>
      <c r="E547" s="196"/>
      <c r="F547" s="353"/>
      <c r="G547" s="462"/>
      <c r="H547" s="463"/>
      <c r="I547" s="464"/>
    </row>
    <row r="548" spans="1:11">
      <c r="A548" s="333">
        <v>36</v>
      </c>
      <c r="C548" s="332" t="s">
        <v>43</v>
      </c>
      <c r="D548" s="344"/>
      <c r="E548" s="196"/>
      <c r="F548" s="349">
        <f t="shared" ref="F548:K548" si="136">F334</f>
        <v>22525019</v>
      </c>
      <c r="G548" s="465">
        <f t="shared" si="136"/>
        <v>480731</v>
      </c>
      <c r="H548" s="466">
        <f t="shared" si="136"/>
        <v>0</v>
      </c>
      <c r="I548" s="467">
        <f t="shared" si="136"/>
        <v>22044288</v>
      </c>
      <c r="J548" s="347">
        <f t="shared" si="136"/>
        <v>22525019</v>
      </c>
      <c r="K548" s="347">
        <f t="shared" si="136"/>
        <v>0</v>
      </c>
    </row>
    <row r="549" spans="1:11">
      <c r="A549" s="333">
        <v>37</v>
      </c>
      <c r="C549" s="332" t="s">
        <v>72</v>
      </c>
      <c r="D549" s="344"/>
      <c r="E549" s="196"/>
      <c r="F549" s="349">
        <f>-F524</f>
        <v>-13362531</v>
      </c>
      <c r="G549" s="465">
        <f>-$G$524</f>
        <v>-343923</v>
      </c>
      <c r="H549" s="466">
        <f>-$H$524</f>
        <v>0</v>
      </c>
      <c r="I549" s="467">
        <f>-$I$524</f>
        <v>-13018608</v>
      </c>
      <c r="J549" s="347">
        <f>-$J$524</f>
        <v>-13362531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7">F591</f>
        <v>450960</v>
      </c>
      <c r="G550" s="465">
        <f t="shared" si="137"/>
        <v>3319</v>
      </c>
      <c r="H550" s="466">
        <f t="shared" si="137"/>
        <v>0</v>
      </c>
      <c r="I550" s="467">
        <f t="shared" si="137"/>
        <v>447641</v>
      </c>
      <c r="J550" s="347">
        <f t="shared" si="137"/>
        <v>450960</v>
      </c>
      <c r="K550" s="347">
        <f t="shared" si="137"/>
        <v>0</v>
      </c>
    </row>
    <row r="551" spans="1:11">
      <c r="A551" s="333">
        <v>39</v>
      </c>
      <c r="C551" s="359" t="s">
        <v>194</v>
      </c>
      <c r="D551" s="344"/>
      <c r="E551" s="196"/>
      <c r="F551" s="349">
        <f>F545</f>
        <v>609428</v>
      </c>
      <c r="G551" s="465">
        <f>$G$545</f>
        <v>725702</v>
      </c>
      <c r="H551" s="466">
        <f>$H$545</f>
        <v>0</v>
      </c>
      <c r="I551" s="467">
        <f>$I$545</f>
        <v>-116274</v>
      </c>
      <c r="J551" s="347">
        <f>$J$545</f>
        <v>609428</v>
      </c>
      <c r="K551" s="347">
        <f>$K$545</f>
        <v>0</v>
      </c>
    </row>
    <row r="552" spans="1:11">
      <c r="A552" s="333">
        <v>40</v>
      </c>
      <c r="C552" s="332" t="s">
        <v>191</v>
      </c>
      <c r="D552" s="344"/>
      <c r="E552" s="196"/>
      <c r="F552" s="348">
        <f>SUM(F548:F551)</f>
        <v>10222876</v>
      </c>
      <c r="G552" s="468">
        <f>SUM($G$548:$G$551)</f>
        <v>865829</v>
      </c>
      <c r="H552" s="456">
        <f>SUM($H$548:$H$551)</f>
        <v>0</v>
      </c>
      <c r="I552" s="469">
        <f>SUM($I$548:$I$551)</f>
        <v>9357047</v>
      </c>
      <c r="J552" s="348">
        <f>SUM($J$548:$J$551)</f>
        <v>10222876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462"/>
      <c r="H553" s="463"/>
      <c r="I553" s="464"/>
    </row>
    <row r="554" spans="1:11">
      <c r="A554" s="333">
        <v>42</v>
      </c>
      <c r="C554" s="332" t="s">
        <v>192</v>
      </c>
      <c r="D554" s="344"/>
      <c r="E554" s="196"/>
      <c r="F554" s="356">
        <f>ROUND(F692/(1-F692),9)</f>
        <v>0.26582278500000001</v>
      </c>
      <c r="G554" s="470">
        <f>ROUND(G692/(1-G692),9)</f>
        <v>0.26582278500000001</v>
      </c>
      <c r="H554" s="471">
        <f>ROUND(H692/(1-H692),9)</f>
        <v>0.26582278500000001</v>
      </c>
      <c r="I554" s="472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">
        <v>193</v>
      </c>
      <c r="D555" s="1433" t="s">
        <v>1475</v>
      </c>
      <c r="E555" s="342"/>
      <c r="F555" s="349">
        <f>ROUND(F554*F552,0)+3</f>
        <v>2717476</v>
      </c>
      <c r="G555" s="505">
        <f>ROUND($G$552*$G$554,0)</f>
        <v>230157</v>
      </c>
      <c r="H555" s="506">
        <f>ROUND($H$552*$H$554,0)</f>
        <v>0</v>
      </c>
      <c r="I555" s="507">
        <f>ROUND($I$552*$I$554,0)</f>
        <v>2487316</v>
      </c>
      <c r="J555" s="347">
        <f>SUM($G$555:$I$555)</f>
        <v>2717473</v>
      </c>
      <c r="K555" s="347">
        <f>ROUND($K$552*$K$554,0)</f>
        <v>0</v>
      </c>
    </row>
    <row r="556" spans="1:11">
      <c r="A556" s="333">
        <v>44</v>
      </c>
      <c r="C556" s="359" t="s">
        <v>194</v>
      </c>
      <c r="D556" s="344"/>
      <c r="E556" s="196"/>
      <c r="F556" s="349">
        <f>F545</f>
        <v>609428</v>
      </c>
      <c r="G556" s="465">
        <f>$G$545</f>
        <v>725702</v>
      </c>
      <c r="H556" s="466">
        <f>$H$545</f>
        <v>0</v>
      </c>
      <c r="I556" s="467">
        <f>$I$545</f>
        <v>-116274</v>
      </c>
      <c r="J556" s="347">
        <f>$J$545</f>
        <v>609428</v>
      </c>
      <c r="K556" s="347">
        <f>$K$545</f>
        <v>0</v>
      </c>
    </row>
    <row r="557" spans="1:11">
      <c r="A557" s="333">
        <v>45</v>
      </c>
      <c r="C557" s="353" t="s">
        <v>195</v>
      </c>
      <c r="D557" s="354"/>
      <c r="E557" s="342"/>
      <c r="F557" s="348">
        <f>SUM(F555:F556)</f>
        <v>3326904</v>
      </c>
      <c r="G557" s="468">
        <f>SUM($G$555:$G$556)</f>
        <v>955859</v>
      </c>
      <c r="H557" s="456">
        <f>SUM($H$555:$H$556)</f>
        <v>0</v>
      </c>
      <c r="I557" s="469">
        <f>SUM($I$555:$I$556)</f>
        <v>2371042</v>
      </c>
      <c r="J557" s="348">
        <f>SUM($J$555:$J$556)</f>
        <v>3326901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462"/>
      <c r="H558" s="463"/>
      <c r="I558" s="464"/>
    </row>
    <row r="559" spans="1:11">
      <c r="A559" s="333">
        <v>47</v>
      </c>
      <c r="B559" s="332" t="s">
        <v>68</v>
      </c>
      <c r="D559" s="344"/>
      <c r="E559" s="196"/>
      <c r="F559" s="353"/>
      <c r="G559" s="462"/>
      <c r="H559" s="463"/>
      <c r="I559" s="464"/>
    </row>
    <row r="560" spans="1:11">
      <c r="A560" s="333">
        <v>48</v>
      </c>
      <c r="B560" s="332" t="s">
        <v>75</v>
      </c>
      <c r="D560" s="344"/>
      <c r="E560" s="196"/>
      <c r="F560" s="353"/>
      <c r="G560" s="462"/>
      <c r="H560" s="463"/>
      <c r="I560" s="464"/>
    </row>
    <row r="561" spans="1:12">
      <c r="A561" s="333">
        <v>49</v>
      </c>
      <c r="C561" s="332" t="s">
        <v>196</v>
      </c>
      <c r="D561" s="344"/>
      <c r="E561" s="196"/>
      <c r="F561" s="349">
        <f>F555</f>
        <v>2717476</v>
      </c>
      <c r="G561" s="465">
        <f>$G$555</f>
        <v>230157</v>
      </c>
      <c r="H561" s="466">
        <f>$H$555</f>
        <v>0</v>
      </c>
      <c r="I561" s="467">
        <f>$I$555</f>
        <v>2487316</v>
      </c>
      <c r="J561" s="347">
        <f>$J$555</f>
        <v>2717473</v>
      </c>
      <c r="K561" s="347">
        <f>$K$555</f>
        <v>0</v>
      </c>
    </row>
    <row r="562" spans="1:12">
      <c r="A562" s="333">
        <v>50</v>
      </c>
      <c r="B562" s="618"/>
      <c r="C562" s="1474" t="s">
        <v>197</v>
      </c>
      <c r="D562" s="1472"/>
      <c r="E562" s="454"/>
      <c r="F562" s="615">
        <f>-F540</f>
        <v>0</v>
      </c>
      <c r="G562" s="1476">
        <f>-$G$540</f>
        <v>0</v>
      </c>
      <c r="H562" s="1477">
        <f>-$H$540</f>
        <v>0</v>
      </c>
      <c r="I562" s="1478">
        <f>-$I$540</f>
        <v>0</v>
      </c>
      <c r="J562" s="615">
        <f>-$J$540</f>
        <v>0</v>
      </c>
      <c r="K562" s="615">
        <f>-$K$540</f>
        <v>0</v>
      </c>
      <c r="L562" s="618"/>
    </row>
    <row r="563" spans="1:12">
      <c r="A563" s="333">
        <v>51</v>
      </c>
      <c r="C563" s="332" t="s">
        <v>198</v>
      </c>
      <c r="D563" s="344"/>
      <c r="E563" s="196"/>
      <c r="F563" s="348">
        <f>SUM(F560:F562)</f>
        <v>2717476</v>
      </c>
      <c r="G563" s="468">
        <f>SUM($G$560:$G$562)</f>
        <v>230157</v>
      </c>
      <c r="H563" s="456">
        <f>SUM($H$560:$H$562)</f>
        <v>0</v>
      </c>
      <c r="I563" s="469">
        <f>SUM($I$560:$I$562)</f>
        <v>2487316</v>
      </c>
      <c r="J563" s="348">
        <f>SUM($J$560:$J$562)</f>
        <v>2717473</v>
      </c>
      <c r="K563" s="348">
        <f>SUM($K$560:$K$562)</f>
        <v>0</v>
      </c>
    </row>
    <row r="564" spans="1:12">
      <c r="A564" s="333">
        <v>52</v>
      </c>
      <c r="D564" s="344"/>
      <c r="E564" s="196"/>
      <c r="G564" s="462"/>
      <c r="H564" s="463"/>
      <c r="I564" s="464"/>
    </row>
    <row r="565" spans="1:12">
      <c r="A565" s="333">
        <v>53</v>
      </c>
      <c r="B565" s="618" t="s">
        <v>76</v>
      </c>
      <c r="C565" s="618"/>
      <c r="D565" s="1472"/>
      <c r="E565" s="454"/>
      <c r="F565" s="1516">
        <f>ROUND((F693*(1-F692))+((1-F693)*(1-F692)*F694)+F692,5)</f>
        <v>0.24925</v>
      </c>
      <c r="G565" s="1473">
        <f>ROUND((G693*(1-G692))+((1-G693)*(1-G692)*G694)+G692,5)</f>
        <v>0.24925</v>
      </c>
      <c r="H565" s="1474">
        <f>ROUND((H693*(1-H692))+((1-H693)*(1-H692)*H694)+H692,5)</f>
        <v>0.24925</v>
      </c>
      <c r="I565" s="1475">
        <f>ROUND((I693*(1-I692))+((1-I693)*(1-I692)*I694)+I692,5)</f>
        <v>0.24925</v>
      </c>
      <c r="J565" s="618"/>
      <c r="K565" s="618">
        <f>ROUND((K693*(1-K692))+((1-K693)*(1-K692)*K694)+K692,5)</f>
        <v>0.24925</v>
      </c>
      <c r="L565" s="618"/>
    </row>
    <row r="566" spans="1:12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2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</v>
      </c>
      <c r="K567" s="196"/>
    </row>
    <row r="568" spans="1:12">
      <c r="A568" s="343" t="str">
        <f>$A$2</f>
        <v>FUNCTIONAL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2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2">
      <c r="A574" s="344" t="s">
        <v>914</v>
      </c>
      <c r="B574" s="1392"/>
      <c r="C574" s="1091"/>
      <c r="D574" s="1091"/>
      <c r="E574" s="342"/>
      <c r="F574" s="354" t="s">
        <v>229</v>
      </c>
      <c r="G574" s="473" t="s">
        <v>981</v>
      </c>
      <c r="H574" s="1393"/>
      <c r="I574" s="475"/>
      <c r="J574" s="344" t="s">
        <v>229</v>
      </c>
      <c r="K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GAS</v>
      </c>
      <c r="G575" s="460" t="s">
        <v>845</v>
      </c>
      <c r="H575" s="455" t="s">
        <v>980</v>
      </c>
      <c r="I575" s="461" t="s">
        <v>846</v>
      </c>
      <c r="J575" s="346" t="s">
        <v>341</v>
      </c>
      <c r="K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353"/>
      <c r="G576" s="1402">
        <f>$G$10</f>
        <v>3</v>
      </c>
      <c r="H576" s="1403">
        <f>$H$10</f>
        <v>4</v>
      </c>
      <c r="I576" s="1404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06"/>
      <c r="H577" s="1407"/>
      <c r="I577" s="1408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-[1]SCH_E1!$Q$64</f>
        <v>5681089</v>
      </c>
      <c r="G578" s="465">
        <f>ROUND(F578*VLOOKUP(D578,AllocTable_Functional,$G$10,FALSE),0)</f>
        <v>41813</v>
      </c>
      <c r="H578" s="466">
        <f>ROUND(F578*VLOOKUP(D578,AllocTable_Functional,$H$10,FALSE),0)</f>
        <v>0</v>
      </c>
      <c r="I578" s="467">
        <f>ROUND(F578*VLOOKUP(D578,AllocTable_Functional,$I$10,FALSE),0)</f>
        <v>5639276</v>
      </c>
      <c r="J578" s="347">
        <f>SUM(G578:I578)</f>
        <v>5681089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484">
        <f>ROUND(F579*VLOOKUP(D579,AllocTable_Functional,$G$10,FALSE),0)</f>
        <v>0</v>
      </c>
      <c r="H579" s="485">
        <f>ROUND(F579*VLOOKUP(D579,AllocTable_Functional,$H$10,FALSE),0)</f>
        <v>0</v>
      </c>
      <c r="I579" s="486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8">SUM(F578:F579)</f>
        <v>5681089</v>
      </c>
      <c r="G580" s="1292">
        <f t="shared" si="138"/>
        <v>41813</v>
      </c>
      <c r="H580" s="1293">
        <f t="shared" si="138"/>
        <v>0</v>
      </c>
      <c r="I580" s="1294">
        <f t="shared" si="138"/>
        <v>5639276</v>
      </c>
      <c r="J580" s="335">
        <f t="shared" si="138"/>
        <v>5681089</v>
      </c>
      <c r="K580" s="335">
        <f t="shared" si="13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462"/>
      <c r="H581" s="463"/>
      <c r="I581" s="464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462"/>
      <c r="H582" s="463"/>
      <c r="I582" s="464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462"/>
      <c r="H583" s="463"/>
      <c r="I583" s="464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[1]SCH_E1!$Q$102</f>
        <v>450960</v>
      </c>
      <c r="G584" s="484">
        <f>F584-SUM(H584:I584)</f>
        <v>3319</v>
      </c>
      <c r="H584" s="485">
        <f>ROUND(F584*VLOOKUP(D584,AllocTable_Functional,$H$10,FALSE),0)</f>
        <v>0</v>
      </c>
      <c r="I584" s="486">
        <f>ROUND(F584*VLOOKUP(D584,AllocTable_Functional,$I$10,FALSE),0)</f>
        <v>447641</v>
      </c>
      <c r="J584" s="502">
        <f>SUM(G584:I584)</f>
        <v>450960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9">SUM(F584)</f>
        <v>450960</v>
      </c>
      <c r="G585" s="1292">
        <f t="shared" si="139"/>
        <v>3319</v>
      </c>
      <c r="H585" s="1293">
        <f t="shared" si="139"/>
        <v>0</v>
      </c>
      <c r="I585" s="1294">
        <f t="shared" si="139"/>
        <v>447641</v>
      </c>
      <c r="J585" s="335">
        <f t="shared" si="139"/>
        <v>450960</v>
      </c>
      <c r="K585" s="335">
        <f t="shared" si="13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462"/>
      <c r="H586" s="463"/>
      <c r="I586" s="464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462"/>
      <c r="H587" s="463"/>
      <c r="I587" s="464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12">
        <v>0</v>
      </c>
      <c r="G588" s="484">
        <f>ROUND(F588*VLOOKUP(D588,AllocTable_Functional,$G$10,FALSE),0)</f>
        <v>0</v>
      </c>
      <c r="H588" s="485">
        <f>ROUND(F588*VLOOKUP(D588,AllocTable_Functional,$H$10,FALSE),0)</f>
        <v>0</v>
      </c>
      <c r="I588" s="486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0">SUM(F588)</f>
        <v>0</v>
      </c>
      <c r="G589" s="1292">
        <f t="shared" si="140"/>
        <v>0</v>
      </c>
      <c r="H589" s="1293">
        <f t="shared" si="140"/>
        <v>0</v>
      </c>
      <c r="I589" s="1294">
        <f t="shared" si="140"/>
        <v>0</v>
      </c>
      <c r="J589" s="335">
        <f t="shared" si="140"/>
        <v>0</v>
      </c>
      <c r="K589" s="335">
        <f t="shared" si="14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462"/>
      <c r="H590" s="463"/>
      <c r="I590" s="464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292">
        <f t="shared" ref="G591:K591" si="141">G589+G585</f>
        <v>3319</v>
      </c>
      <c r="H591" s="1293">
        <f t="shared" si="141"/>
        <v>0</v>
      </c>
      <c r="I591" s="1294">
        <f t="shared" si="141"/>
        <v>447641</v>
      </c>
      <c r="J591" s="335">
        <f t="shared" si="141"/>
        <v>450960</v>
      </c>
      <c r="K591" s="335">
        <f t="shared" si="14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462"/>
      <c r="H592" s="463"/>
      <c r="I592" s="464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462"/>
      <c r="H593" s="463"/>
      <c r="I593" s="464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462"/>
      <c r="H594" s="463"/>
      <c r="I594" s="464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22525019</v>
      </c>
      <c r="G595" s="1292">
        <f>G334</f>
        <v>480731</v>
      </c>
      <c r="H595" s="1293">
        <f>H334</f>
        <v>0</v>
      </c>
      <c r="I595" s="1294">
        <f>I334</f>
        <v>22044288</v>
      </c>
      <c r="J595" s="1291">
        <f>J334</f>
        <v>22525019</v>
      </c>
      <c r="K595" s="1291">
        <f t="shared" ref="K595" si="14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43">F557</f>
        <v>3326904</v>
      </c>
      <c r="G596" s="1292">
        <f t="shared" si="143"/>
        <v>955859</v>
      </c>
      <c r="H596" s="1293">
        <f t="shared" si="143"/>
        <v>0</v>
      </c>
      <c r="I596" s="1294">
        <f t="shared" si="143"/>
        <v>2371042</v>
      </c>
      <c r="J596" s="335">
        <f t="shared" si="143"/>
        <v>3326901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13362531</v>
      </c>
      <c r="G597" s="1292">
        <f t="shared" ref="G597:K597" si="144">-G524</f>
        <v>-343923</v>
      </c>
      <c r="H597" s="1293">
        <f t="shared" si="144"/>
        <v>0</v>
      </c>
      <c r="I597" s="1294">
        <f t="shared" si="144"/>
        <v>-13018608</v>
      </c>
      <c r="J597" s="335">
        <f t="shared" si="144"/>
        <v>-13362531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45">-F580</f>
        <v>-5681089</v>
      </c>
      <c r="G598" s="1292">
        <f t="shared" si="145"/>
        <v>-41813</v>
      </c>
      <c r="H598" s="1293">
        <f t="shared" si="145"/>
        <v>0</v>
      </c>
      <c r="I598" s="1294">
        <f t="shared" si="145"/>
        <v>-5639276</v>
      </c>
      <c r="J598" s="335">
        <f t="shared" si="145"/>
        <v>-5681089</v>
      </c>
      <c r="K598" s="335">
        <f t="shared" si="14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46">F591</f>
        <v>450960</v>
      </c>
      <c r="G599" s="1425">
        <f t="shared" si="146"/>
        <v>3319</v>
      </c>
      <c r="H599" s="1426">
        <f t="shared" si="146"/>
        <v>0</v>
      </c>
      <c r="I599" s="1427">
        <f t="shared" si="146"/>
        <v>447641</v>
      </c>
      <c r="J599" s="1428">
        <f t="shared" si="146"/>
        <v>450960</v>
      </c>
      <c r="K599" s="1428">
        <f t="shared" si="14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47">SUM(F595:F599)</f>
        <v>7259263</v>
      </c>
      <c r="G600" s="1292">
        <f t="shared" si="147"/>
        <v>1054173</v>
      </c>
      <c r="H600" s="1293">
        <f t="shared" si="147"/>
        <v>0</v>
      </c>
      <c r="I600" s="1294">
        <f t="shared" si="147"/>
        <v>6205087</v>
      </c>
      <c r="J600" s="335">
        <f t="shared" si="147"/>
        <v>7259260</v>
      </c>
      <c r="K600" s="335">
        <f t="shared" si="14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462"/>
      <c r="H601" s="463"/>
      <c r="I601" s="464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30">
        <f t="shared" ref="G602:K602" si="148">ROUND(SIT/(1-SIT),8)</f>
        <v>5.2282660000000002E-2</v>
      </c>
      <c r="H602" s="1431">
        <f t="shared" si="148"/>
        <v>5.2282660000000002E-2</v>
      </c>
      <c r="I602" s="1432">
        <f t="shared" si="148"/>
        <v>5.2282660000000002E-2</v>
      </c>
      <c r="J602" s="1429">
        <f t="shared" si="148"/>
        <v>5.2282660000000002E-2</v>
      </c>
      <c r="K602" s="1429">
        <f t="shared" si="14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+1</f>
        <v>379535</v>
      </c>
      <c r="G603" s="1292">
        <f>ROUND(G600*G602,0)</f>
        <v>55115</v>
      </c>
      <c r="H603" s="1293">
        <f>ROUND(H600*H602,0)</f>
        <v>0</v>
      </c>
      <c r="I603" s="1294">
        <f>ROUND(I600*I602,0)</f>
        <v>324418</v>
      </c>
      <c r="J603" s="347">
        <f>SUM(G603:I603)</f>
        <v>379533</v>
      </c>
      <c r="K603" s="347">
        <f>F603-J603</f>
        <v>2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50960</v>
      </c>
      <c r="G604" s="1436">
        <f>G591</f>
        <v>3319</v>
      </c>
      <c r="H604" s="1437">
        <f>H591</f>
        <v>0</v>
      </c>
      <c r="I604" s="1438">
        <f>I591</f>
        <v>447641</v>
      </c>
      <c r="J604" s="347">
        <f>SUM(G604:I604)</f>
        <v>450960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49">F604+F603</f>
        <v>830495</v>
      </c>
      <c r="G605" s="1440">
        <f t="shared" si="149"/>
        <v>58434</v>
      </c>
      <c r="H605" s="1441">
        <f t="shared" si="149"/>
        <v>0</v>
      </c>
      <c r="I605" s="1442">
        <f t="shared" si="149"/>
        <v>772059</v>
      </c>
      <c r="J605" s="1439">
        <f t="shared" si="149"/>
        <v>830493</v>
      </c>
      <c r="K605" s="1439">
        <f t="shared" si="149"/>
        <v>2</v>
      </c>
    </row>
    <row r="606" spans="1:11">
      <c r="A606" s="968">
        <v>30</v>
      </c>
      <c r="B606" s="1392"/>
      <c r="C606" s="1392"/>
      <c r="D606" s="1414"/>
      <c r="E606" s="342"/>
      <c r="F606" s="353"/>
      <c r="G606" s="462"/>
      <c r="H606" s="463"/>
      <c r="I606" s="464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462"/>
      <c r="H607" s="463"/>
      <c r="I607" s="464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0">F603</f>
        <v>379535</v>
      </c>
      <c r="G608" s="1436">
        <f t="shared" si="150"/>
        <v>55115</v>
      </c>
      <c r="H608" s="1437">
        <f t="shared" si="150"/>
        <v>0</v>
      </c>
      <c r="I608" s="1438">
        <f t="shared" si="150"/>
        <v>324418</v>
      </c>
      <c r="J608" s="1434">
        <f t="shared" si="150"/>
        <v>379533</v>
      </c>
      <c r="K608" s="1434">
        <f t="shared" si="150"/>
        <v>2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1">F589</f>
        <v>0</v>
      </c>
      <c r="G609" s="1436">
        <f t="shared" si="151"/>
        <v>0</v>
      </c>
      <c r="H609" s="1437">
        <f t="shared" si="151"/>
        <v>0</v>
      </c>
      <c r="I609" s="1438">
        <f t="shared" si="151"/>
        <v>0</v>
      </c>
      <c r="J609" s="1434">
        <f t="shared" si="151"/>
        <v>0</v>
      </c>
      <c r="K609" s="1434">
        <f t="shared" si="15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2">F608+F609</f>
        <v>379535</v>
      </c>
      <c r="G610" s="1440">
        <f t="shared" si="152"/>
        <v>55115</v>
      </c>
      <c r="H610" s="1441">
        <f t="shared" si="152"/>
        <v>0</v>
      </c>
      <c r="I610" s="1442">
        <f t="shared" si="152"/>
        <v>324418</v>
      </c>
      <c r="J610" s="1439">
        <f t="shared" si="152"/>
        <v>379533</v>
      </c>
      <c r="K610" s="1439">
        <f t="shared" si="152"/>
        <v>2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36"/>
      <c r="H611" s="1437"/>
      <c r="I611" s="1438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517">
        <f t="shared" ref="F612:K612" si="153">(SIT*(1-FIT))+((1-SIT)*(1-FIT)*RevTax)+FIT</f>
        <v>0.24925115</v>
      </c>
      <c r="G612" s="1444">
        <f t="shared" si="153"/>
        <v>0.24925115</v>
      </c>
      <c r="H612" s="1445">
        <f t="shared" si="153"/>
        <v>0.24925115</v>
      </c>
      <c r="I612" s="1446">
        <f t="shared" si="153"/>
        <v>0.24925115</v>
      </c>
      <c r="J612" s="1443">
        <f t="shared" si="153"/>
        <v>0.24925115</v>
      </c>
      <c r="K612" s="1443">
        <f t="shared" si="15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</v>
      </c>
      <c r="K614" s="196"/>
    </row>
    <row r="615" spans="1:11">
      <c r="A615" s="343" t="str">
        <f>$A$2</f>
        <v>FUNCTIONAL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473" t="s">
        <v>981</v>
      </c>
      <c r="H621" s="474"/>
      <c r="I621" s="475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">
        <v>284</v>
      </c>
      <c r="G622" s="460" t="s">
        <v>845</v>
      </c>
      <c r="H622" s="455" t="s">
        <v>980</v>
      </c>
      <c r="I622" s="461" t="s">
        <v>846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628">
        <f>$G$10</f>
        <v>3</v>
      </c>
      <c r="H623" s="629">
        <f>$H$10</f>
        <v>4</v>
      </c>
      <c r="I623" s="630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462"/>
      <c r="H624" s="463"/>
      <c r="I624" s="464"/>
    </row>
    <row r="625" spans="1:11">
      <c r="A625" s="333">
        <v>2</v>
      </c>
      <c r="C625" s="332" t="s">
        <v>200</v>
      </c>
      <c r="D625" s="729" t="s">
        <v>291</v>
      </c>
      <c r="E625" s="583"/>
      <c r="F625" s="795">
        <f>94257-SUM(F626:F629)</f>
        <v>50100</v>
      </c>
      <c r="G625" s="465">
        <f>ROUND(F625*VLOOKUP(D625,AllocTable_Functional,$G$10,FALSE),0)</f>
        <v>0</v>
      </c>
      <c r="H625" s="466">
        <f>ROUND(F625*VLOOKUP(D625,AllocTable_Functional,$H$10,FALSE),0)</f>
        <v>0</v>
      </c>
      <c r="I625" s="467">
        <f>ROUND(F625*VLOOKUP(D625,AllocTable_Functional,$I$10,FALSE),0)</f>
        <v>50100</v>
      </c>
      <c r="J625" s="347">
        <f>SUM($G$625:$I$625)</f>
        <v>50100</v>
      </c>
      <c r="K625" s="347">
        <f>F625-$J$625</f>
        <v>0</v>
      </c>
    </row>
    <row r="626" spans="1:11">
      <c r="A626" s="333">
        <v>3</v>
      </c>
      <c r="C626" s="332" t="s">
        <v>228</v>
      </c>
      <c r="D626" s="775" t="str">
        <f>D491</f>
        <v>AG39</v>
      </c>
      <c r="E626" s="583"/>
      <c r="F626" s="1038">
        <v>27765</v>
      </c>
      <c r="G626" s="465">
        <f>ROUND(F626*VLOOKUP(D626,AllocTable_Functional,$G$10,FALSE),0)</f>
        <v>2870</v>
      </c>
      <c r="H626" s="466">
        <f>ROUND(F626*VLOOKUP(D626,AllocTable_Functional,$H$10,FALSE),0)</f>
        <v>0</v>
      </c>
      <c r="I626" s="467">
        <f>ROUND(F626*VLOOKUP(D626,AllocTable_Functional,$I$10,FALSE),0)</f>
        <v>24895</v>
      </c>
      <c r="J626" s="347">
        <f>SUM($G$626:$I$626)</f>
        <v>27765</v>
      </c>
      <c r="K626" s="347">
        <f>F626-$J$626</f>
        <v>0</v>
      </c>
    </row>
    <row r="627" spans="1:11">
      <c r="A627" s="333">
        <v>4</v>
      </c>
      <c r="C627" s="332" t="s">
        <v>414</v>
      </c>
      <c r="D627" s="732" t="s">
        <v>291</v>
      </c>
      <c r="E627" s="583"/>
      <c r="F627" s="795">
        <v>1896</v>
      </c>
      <c r="G627" s="465">
        <f>ROUND(F627*VLOOKUP(D627,AllocTable_Functional,$G$10,FALSE),0)</f>
        <v>0</v>
      </c>
      <c r="H627" s="466">
        <f>ROUND(F627*VLOOKUP(D627,AllocTable_Functional,$H$10,FALSE),0)</f>
        <v>0</v>
      </c>
      <c r="I627" s="467">
        <f>ROUND(F627*VLOOKUP(D627,AllocTable_Functional,$I$10,FALSE),0)</f>
        <v>1896</v>
      </c>
      <c r="J627" s="347">
        <f>SUM($G$627:$I$627)</f>
        <v>1896</v>
      </c>
      <c r="K627" s="347">
        <f>F627-$J$627</f>
        <v>0</v>
      </c>
    </row>
    <row r="628" spans="1:11">
      <c r="A628" s="333">
        <v>5</v>
      </c>
      <c r="C628" s="332" t="s">
        <v>378</v>
      </c>
      <c r="D628" s="732" t="s">
        <v>312</v>
      </c>
      <c r="E628" s="583"/>
      <c r="F628" s="795">
        <v>14496</v>
      </c>
      <c r="G628" s="465">
        <f>ROUND(F628*VLOOKUP(D628,AllocTable_Functional,$G$10,FALSE),0)</f>
        <v>0</v>
      </c>
      <c r="H628" s="466">
        <f>ROUND(F628*VLOOKUP(D628,AllocTable_Functional,$H$10,FALSE),0)</f>
        <v>0</v>
      </c>
      <c r="I628" s="467">
        <f>ROUND(F628*VLOOKUP(D628,AllocTable_Functional,$I$10,FALSE),0)</f>
        <v>14496</v>
      </c>
      <c r="J628" s="347">
        <f>SUM($G$628:$I$628)</f>
        <v>14496</v>
      </c>
      <c r="K628" s="347">
        <f>F628-$J$628</f>
        <v>0</v>
      </c>
    </row>
    <row r="629" spans="1:11">
      <c r="A629" s="333">
        <v>6</v>
      </c>
      <c r="C629" s="359" t="s">
        <v>408</v>
      </c>
      <c r="D629" s="775" t="str">
        <f>D491</f>
        <v>AG39</v>
      </c>
      <c r="E629" s="583"/>
      <c r="F629" s="1038">
        <v>0</v>
      </c>
      <c r="G629" s="465">
        <f>ROUND(F629*VLOOKUP(D629,AllocTable_Functional,$G$10,FALSE),0)</f>
        <v>0</v>
      </c>
      <c r="H629" s="466">
        <f>ROUND(F629*VLOOKUP(D629,AllocTable_Functional,$H$10,FALSE),0)</f>
        <v>0</v>
      </c>
      <c r="I629" s="467">
        <f>ROUND(F629*VLOOKUP(D629,AllocTable_Functional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">
        <v>201</v>
      </c>
      <c r="D630" s="354"/>
      <c r="E630" s="196"/>
      <c r="F630" s="348">
        <f>SUM(F625:F629)</f>
        <v>94257</v>
      </c>
      <c r="G630" s="468">
        <f>SUM($G$625:$G$629)</f>
        <v>2870</v>
      </c>
      <c r="H630" s="456">
        <f>SUM($H$625:$H$629)</f>
        <v>0</v>
      </c>
      <c r="I630" s="469">
        <f>SUM($I$625:$I$629)</f>
        <v>91387</v>
      </c>
      <c r="J630" s="348">
        <f>SUM($J$625:$J$629)</f>
        <v>94257</v>
      </c>
      <c r="K630" s="348">
        <f>SUM($K$625:$K$629)</f>
        <v>0</v>
      </c>
    </row>
    <row r="631" spans="1:11">
      <c r="A631" s="333">
        <v>8</v>
      </c>
      <c r="D631" s="344"/>
      <c r="E631" s="196"/>
      <c r="G631" s="462"/>
      <c r="H631" s="463"/>
      <c r="I631" s="464"/>
    </row>
    <row r="632" spans="1:11">
      <c r="A632" s="333">
        <v>9</v>
      </c>
      <c r="B632" s="332" t="s">
        <v>77</v>
      </c>
      <c r="D632" s="344"/>
      <c r="E632" s="196"/>
      <c r="G632" s="462"/>
      <c r="H632" s="463"/>
      <c r="I632" s="464"/>
    </row>
    <row r="633" spans="1:11">
      <c r="A633" s="333">
        <v>10</v>
      </c>
      <c r="C633" s="332" t="s">
        <v>202</v>
      </c>
      <c r="D633" s="344"/>
      <c r="E633" s="196"/>
      <c r="F633" s="347">
        <f>F501</f>
        <v>79241931.067599997</v>
      </c>
      <c r="G633" s="465">
        <f>$G$501</f>
        <v>38590987.067599997</v>
      </c>
      <c r="H633" s="466">
        <f>$H$501</f>
        <v>0</v>
      </c>
      <c r="I633" s="467">
        <f>$I$501</f>
        <v>40650944</v>
      </c>
      <c r="J633" s="347">
        <f>$J$501</f>
        <v>79241931.067599997</v>
      </c>
      <c r="K633" s="347">
        <f>$K$501</f>
        <v>0</v>
      </c>
    </row>
    <row r="634" spans="1:11">
      <c r="A634" s="333">
        <v>11</v>
      </c>
      <c r="C634" s="332" t="s">
        <v>43</v>
      </c>
      <c r="D634" s="344"/>
      <c r="E634" s="196"/>
      <c r="F634" s="347">
        <f t="shared" ref="F634:K634" si="154">F334</f>
        <v>22525019</v>
      </c>
      <c r="G634" s="465">
        <f t="shared" si="154"/>
        <v>480731</v>
      </c>
      <c r="H634" s="466">
        <f t="shared" si="154"/>
        <v>0</v>
      </c>
      <c r="I634" s="467">
        <f t="shared" si="154"/>
        <v>22044288</v>
      </c>
      <c r="J634" s="347">
        <f t="shared" si="154"/>
        <v>22525019</v>
      </c>
      <c r="K634" s="347">
        <f t="shared" si="154"/>
        <v>0</v>
      </c>
    </row>
    <row r="635" spans="1:11">
      <c r="A635" s="333">
        <v>12</v>
      </c>
      <c r="C635" s="332" t="s">
        <v>199</v>
      </c>
      <c r="D635" s="344"/>
      <c r="E635" s="196"/>
      <c r="F635" s="347">
        <f>F557</f>
        <v>3326904</v>
      </c>
      <c r="G635" s="465">
        <f>$G$557</f>
        <v>955859</v>
      </c>
      <c r="H635" s="466">
        <f>$H$557</f>
        <v>0</v>
      </c>
      <c r="I635" s="467">
        <f>$I$557</f>
        <v>2371042</v>
      </c>
      <c r="J635" s="347">
        <f>$J$557</f>
        <v>3326901</v>
      </c>
      <c r="K635" s="347">
        <f>$K$557</f>
        <v>0</v>
      </c>
    </row>
    <row r="636" spans="1:11">
      <c r="A636" s="333">
        <v>13</v>
      </c>
      <c r="C636" s="359" t="s">
        <v>103</v>
      </c>
      <c r="D636" s="344"/>
      <c r="E636" s="196"/>
      <c r="F636" s="347">
        <f>-F630</f>
        <v>-94257</v>
      </c>
      <c r="G636" s="465">
        <f>-$G$630</f>
        <v>-2870</v>
      </c>
      <c r="H636" s="466">
        <f>-$H$630</f>
        <v>0</v>
      </c>
      <c r="I636" s="467">
        <f>-$I$630</f>
        <v>-91387</v>
      </c>
      <c r="J636" s="347">
        <f>-$J$630</f>
        <v>-94257</v>
      </c>
      <c r="K636" s="347">
        <f>-$K$630</f>
        <v>0</v>
      </c>
    </row>
    <row r="637" spans="1:11">
      <c r="A637" s="333">
        <v>14</v>
      </c>
      <c r="C637" s="332" t="s">
        <v>203</v>
      </c>
      <c r="D637" s="344"/>
      <c r="E637" s="196"/>
      <c r="F637" s="348">
        <f>SUM(F632:F636)</f>
        <v>104999597.0676</v>
      </c>
      <c r="G637" s="468">
        <f>SUM($G$632:$G$636)</f>
        <v>40024707.067599997</v>
      </c>
      <c r="H637" s="456">
        <f>SUM($H$632:$H$636)</f>
        <v>0</v>
      </c>
      <c r="I637" s="469">
        <f>SUM($I$632:$I$636)</f>
        <v>64974887</v>
      </c>
      <c r="J637" s="348">
        <f>SUM($J$632:$J$636)</f>
        <v>104999594.0676</v>
      </c>
      <c r="K637" s="348">
        <f>$J$637-F637</f>
        <v>-3</v>
      </c>
    </row>
    <row r="638" spans="1:11">
      <c r="A638" s="333">
        <v>15</v>
      </c>
      <c r="D638" s="344"/>
      <c r="E638" s="196"/>
      <c r="G638" s="462"/>
      <c r="H638" s="463"/>
      <c r="I638" s="464"/>
    </row>
    <row r="639" spans="1:11">
      <c r="A639" s="333">
        <v>16</v>
      </c>
      <c r="C639" s="332" t="s">
        <v>103</v>
      </c>
      <c r="D639" s="344"/>
      <c r="E639" s="196"/>
      <c r="F639" s="347">
        <f>-F636</f>
        <v>94257</v>
      </c>
      <c r="G639" s="465">
        <f>-$G$636</f>
        <v>2870</v>
      </c>
      <c r="H639" s="466">
        <f>-$H$636</f>
        <v>0</v>
      </c>
      <c r="I639" s="467">
        <f>-$I$636</f>
        <v>91387</v>
      </c>
      <c r="J639" s="347">
        <f>-$J$636</f>
        <v>94257</v>
      </c>
      <c r="K639" s="347">
        <f>-$K$636</f>
        <v>0</v>
      </c>
    </row>
    <row r="640" spans="1:11">
      <c r="A640" s="333">
        <v>17</v>
      </c>
      <c r="C640" s="359" t="s">
        <v>204</v>
      </c>
      <c r="D640" s="344"/>
      <c r="E640" s="196"/>
      <c r="F640" s="349">
        <f>'FR-16(7)(v)-3 PROD Comm Alloc'!F855</f>
        <v>0</v>
      </c>
      <c r="G640" s="465">
        <f>G855</f>
        <v>0</v>
      </c>
      <c r="H640" s="485">
        <f>H855</f>
        <v>0</v>
      </c>
      <c r="I640" s="486">
        <f>I855</f>
        <v>0</v>
      </c>
      <c r="J640" s="347">
        <f>SUM(G640:I640)</f>
        <v>0</v>
      </c>
      <c r="K640" s="347">
        <f>F640-J640</f>
        <v>0</v>
      </c>
    </row>
    <row r="641" spans="1:11">
      <c r="A641" s="333">
        <v>18</v>
      </c>
      <c r="C641" s="332" t="s">
        <v>205</v>
      </c>
      <c r="D641" s="344"/>
      <c r="E641" s="196"/>
      <c r="F641" s="348">
        <f>F639-F640</f>
        <v>94257</v>
      </c>
      <c r="G641" s="468">
        <f>$G$639-G640</f>
        <v>2870</v>
      </c>
      <c r="H641" s="456">
        <f>$H$639-H640</f>
        <v>0</v>
      </c>
      <c r="I641" s="469">
        <f>$I$639-I640</f>
        <v>91387</v>
      </c>
      <c r="J641" s="348">
        <f>$J$639-J640</f>
        <v>94257</v>
      </c>
      <c r="K641" s="348">
        <f>$K$639-K640</f>
        <v>0</v>
      </c>
    </row>
    <row r="642" spans="1:11">
      <c r="A642" s="333">
        <v>19</v>
      </c>
      <c r="D642" s="344"/>
      <c r="E642" s="196"/>
      <c r="G642" s="462"/>
      <c r="H642" s="463"/>
      <c r="I642" s="464"/>
    </row>
    <row r="643" spans="1:11">
      <c r="A643" s="333">
        <v>20</v>
      </c>
      <c r="C643" s="332" t="s">
        <v>206</v>
      </c>
      <c r="D643" s="344"/>
      <c r="E643" s="196"/>
      <c r="F643" s="350">
        <f t="shared" ref="F643:K643" si="155">ROUND(F694/(1-F694),8)</f>
        <v>0</v>
      </c>
      <c r="G643" s="470">
        <f t="shared" si="155"/>
        <v>0</v>
      </c>
      <c r="H643" s="471">
        <f t="shared" si="155"/>
        <v>0</v>
      </c>
      <c r="I643" s="472">
        <f t="shared" si="155"/>
        <v>0</v>
      </c>
      <c r="J643" s="350">
        <f t="shared" si="155"/>
        <v>0</v>
      </c>
      <c r="K643" s="350">
        <f t="shared" si="155"/>
        <v>0</v>
      </c>
    </row>
    <row r="644" spans="1:11">
      <c r="A644" s="333">
        <v>21</v>
      </c>
      <c r="C644" s="332" t="s">
        <v>207</v>
      </c>
      <c r="D644" s="344"/>
      <c r="E644" s="196"/>
      <c r="F644" s="347">
        <f>ROUND(F643*F641,0)</f>
        <v>0</v>
      </c>
      <c r="G644" s="465">
        <f>ROUND(G643*G641,0)</f>
        <v>0</v>
      </c>
      <c r="H644" s="466">
        <f>ROUND(H643*H641,0)</f>
        <v>0</v>
      </c>
      <c r="I644" s="467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">
        <v>208</v>
      </c>
      <c r="D645" s="344"/>
      <c r="E645" s="196"/>
      <c r="F645" s="512">
        <f>ROUND(F643*F637,0)</f>
        <v>0</v>
      </c>
      <c r="G645" s="465">
        <f>ROUND(G643*$G$637,0)</f>
        <v>0</v>
      </c>
      <c r="H645" s="466">
        <f>ROUND(H643*$H$637,0)</f>
        <v>0</v>
      </c>
      <c r="I645" s="467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">
        <v>209</v>
      </c>
      <c r="D646" s="344"/>
      <c r="E646" s="196"/>
      <c r="F646" s="510">
        <f t="shared" ref="F646:K646" si="156">F645+F644</f>
        <v>0</v>
      </c>
      <c r="G646" s="517">
        <f t="shared" si="156"/>
        <v>0</v>
      </c>
      <c r="H646" s="516">
        <f t="shared" si="156"/>
        <v>0</v>
      </c>
      <c r="I646" s="518">
        <f t="shared" si="156"/>
        <v>0</v>
      </c>
      <c r="J646" s="510">
        <f t="shared" si="156"/>
        <v>0</v>
      </c>
      <c r="K646" s="510">
        <f t="shared" si="156"/>
        <v>0</v>
      </c>
    </row>
    <row r="647" spans="1:11">
      <c r="A647" s="333">
        <v>24</v>
      </c>
      <c r="C647" s="332" t="s">
        <v>435</v>
      </c>
      <c r="D647" s="344"/>
      <c r="E647" s="196"/>
      <c r="F647" s="348">
        <f>F646+F637</f>
        <v>104999597.0676</v>
      </c>
      <c r="G647" s="468">
        <f>G646+$G$637</f>
        <v>40024707.067599997</v>
      </c>
      <c r="H647" s="456">
        <f>H646+$H$637</f>
        <v>0</v>
      </c>
      <c r="I647" s="469">
        <f>I646+$I$637</f>
        <v>64974887</v>
      </c>
      <c r="J647" s="348">
        <f>J646+$J$637</f>
        <v>104999594.0676</v>
      </c>
      <c r="K647" s="348">
        <f>K646+$K$637</f>
        <v>-3</v>
      </c>
    </row>
    <row r="648" spans="1:11">
      <c r="A648" s="333">
        <v>25</v>
      </c>
      <c r="D648" s="344"/>
      <c r="E648" s="196"/>
      <c r="G648" s="462"/>
      <c r="H648" s="463"/>
      <c r="I648" s="464"/>
    </row>
    <row r="649" spans="1:11">
      <c r="A649" s="333">
        <v>26</v>
      </c>
      <c r="B649" s="332" t="s">
        <v>850</v>
      </c>
      <c r="D649" s="344"/>
      <c r="E649" s="196"/>
      <c r="F649" s="349">
        <f>F745</f>
        <v>95287873</v>
      </c>
      <c r="G649" s="465">
        <f>G745</f>
        <v>36322784</v>
      </c>
      <c r="H649" s="466">
        <f>H745</f>
        <v>0</v>
      </c>
      <c r="I649" s="467">
        <f>I745</f>
        <v>58965089</v>
      </c>
      <c r="J649" s="347">
        <f>J745</f>
        <v>95287873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>-F647</f>
        <v>-104999597.0676</v>
      </c>
      <c r="G650" s="465">
        <f>-G647</f>
        <v>-40024707.067599997</v>
      </c>
      <c r="H650" s="466">
        <f>-H647</f>
        <v>0</v>
      </c>
      <c r="I650" s="467">
        <f>-I647</f>
        <v>-64974887</v>
      </c>
      <c r="J650" s="347">
        <f>-J647</f>
        <v>-104999594.0676</v>
      </c>
      <c r="K650" s="347">
        <f>F650-J650</f>
        <v>-3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9711724.0675999969</v>
      </c>
      <c r="G651" s="465">
        <f>G650+G649</f>
        <v>-3701923.0675999969</v>
      </c>
      <c r="H651" s="466">
        <f>H650+H649</f>
        <v>0</v>
      </c>
      <c r="I651" s="467">
        <f>I650+I649</f>
        <v>-6009798</v>
      </c>
      <c r="J651" s="347">
        <f>SUM(G651:I651)</f>
        <v>-9711721.0675999969</v>
      </c>
      <c r="K651" s="347">
        <f>K650+K649</f>
        <v>-3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470">
        <f>$G$565</f>
        <v>0.24925</v>
      </c>
      <c r="H652" s="471">
        <f>$H$565</f>
        <v>0.24925</v>
      </c>
      <c r="I652" s="472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2420647</v>
      </c>
      <c r="G653" s="465">
        <f>ROUND(G652*G651,0)</f>
        <v>-922704</v>
      </c>
      <c r="H653" s="466">
        <f>ROUND(H652*H651,0)</f>
        <v>0</v>
      </c>
      <c r="I653" s="467">
        <f>ROUND(I652*I651,0)</f>
        <v>-1497942</v>
      </c>
      <c r="J653" s="347">
        <f>SUM(G653:I653)</f>
        <v>-2420646</v>
      </c>
      <c r="K653" s="347">
        <f>F653-J653</f>
        <v>-1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7291077.0675999969</v>
      </c>
      <c r="G654" s="484">
        <f>G651-G653</f>
        <v>-2779219.0675999969</v>
      </c>
      <c r="H654" s="485">
        <f>H651-H653</f>
        <v>0</v>
      </c>
      <c r="I654" s="486">
        <f>I651-I653</f>
        <v>-4511856</v>
      </c>
      <c r="J654" s="347">
        <f>SUM(G654:I654)</f>
        <v>-7291075.0675999969</v>
      </c>
      <c r="K654" s="347">
        <f>F654-J654</f>
        <v>-2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</v>
      </c>
      <c r="K656" s="196"/>
    </row>
    <row r="657" spans="1:11">
      <c r="A657" s="343" t="str">
        <f>$A$2</f>
        <v>FUNCTIONAL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473" t="s">
        <v>981</v>
      </c>
      <c r="H663" s="474"/>
      <c r="I663" s="475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">
        <v>284</v>
      </c>
      <c r="G664" s="460" t="s">
        <v>845</v>
      </c>
      <c r="H664" s="455" t="s">
        <v>980</v>
      </c>
      <c r="I664" s="461" t="s">
        <v>846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791">
        <f>$G$10</f>
        <v>3</v>
      </c>
      <c r="H665" s="791">
        <f>$H$10</f>
        <v>4</v>
      </c>
      <c r="I665" s="791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">
        <v>210</v>
      </c>
      <c r="D668" s="344"/>
      <c r="E668" s="196"/>
      <c r="F668" s="793">
        <f>'[1]SCH_J1 - Forecast'!$G$1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">
        <v>211</v>
      </c>
      <c r="D669" s="344"/>
      <c r="E669" s="196"/>
      <c r="F669" s="476">
        <v>0</v>
      </c>
      <c r="G669" s="350">
        <f>IF($F$673=0,0,ROUND(F669/$F$673,5))</f>
        <v>0</v>
      </c>
    </row>
    <row r="670" spans="1:11">
      <c r="A670" s="333">
        <v>5</v>
      </c>
      <c r="C670" s="332" t="s">
        <v>212</v>
      </c>
      <c r="D670" s="344"/>
      <c r="E670" s="196"/>
      <c r="F670" s="793">
        <f>'[1]SCH_J1 - Forecast'!$G$17</f>
        <v>621113054</v>
      </c>
      <c r="G670" s="350">
        <f>1-G668-G669-G671-G672</f>
        <v>0.50755000000000006</v>
      </c>
    </row>
    <row r="671" spans="1:11">
      <c r="A671" s="333">
        <v>6</v>
      </c>
      <c r="C671" s="332" t="s">
        <v>213</v>
      </c>
      <c r="D671" s="344"/>
      <c r="E671" s="196"/>
      <c r="F671" s="476">
        <f>'[1]SCH_J1 - Forecast'!$G$19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">
        <v>214</v>
      </c>
      <c r="D672" s="344"/>
      <c r="E672" s="196"/>
      <c r="F672" s="476">
        <v>0</v>
      </c>
      <c r="G672" s="350">
        <f>IF($F$673=0,0,ROUND(F672/$F$673,5))</f>
        <v>0</v>
      </c>
    </row>
    <row r="673" spans="1:9">
      <c r="A673" s="333">
        <v>8</v>
      </c>
      <c r="C673" s="332" t="s">
        <v>215</v>
      </c>
      <c r="D673" s="344"/>
      <c r="E673" s="196"/>
      <c r="F673" s="480">
        <f>SUM(F667:F672)</f>
        <v>1223750252</v>
      </c>
      <c r="G673" s="1488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">
        <v>210</v>
      </c>
      <c r="D676" s="344"/>
      <c r="E676" s="196"/>
      <c r="F676" s="796">
        <f>'[1]SCH_J1 - Forecast'!$K$18</f>
        <v>4.3979999999999998E-2</v>
      </c>
      <c r="G676" s="522"/>
      <c r="H676" s="522"/>
      <c r="I676" s="522"/>
    </row>
    <row r="677" spans="1:9">
      <c r="A677" s="333">
        <v>12</v>
      </c>
      <c r="C677" s="332" t="s">
        <v>211</v>
      </c>
      <c r="D677" s="344"/>
      <c r="E677" s="196"/>
      <c r="F677" s="522">
        <v>0</v>
      </c>
      <c r="G677" s="522"/>
      <c r="H677" s="522"/>
      <c r="I677" s="522"/>
    </row>
    <row r="678" spans="1:9">
      <c r="A678" s="333">
        <v>13</v>
      </c>
      <c r="C678" s="332" t="s">
        <v>212</v>
      </c>
      <c r="D678" s="344"/>
      <c r="E678" s="196"/>
      <c r="F678" s="796">
        <f>'[1]SCH_J1 - Forecast'!$K$17</f>
        <v>9.9000000000000005E-2</v>
      </c>
      <c r="G678" s="522"/>
      <c r="H678" s="522"/>
      <c r="I678" s="522"/>
    </row>
    <row r="679" spans="1:9">
      <c r="A679" s="333">
        <v>14</v>
      </c>
      <c r="C679" s="332" t="s">
        <v>213</v>
      </c>
      <c r="D679" s="344"/>
      <c r="E679" s="196"/>
      <c r="F679" s="522">
        <f>'[1]SCH_J1 - Forecast'!$K$19</f>
        <v>4.2500000000000003E-2</v>
      </c>
      <c r="G679" s="522"/>
      <c r="H679" s="522"/>
      <c r="I679" s="522"/>
    </row>
    <row r="680" spans="1:9">
      <c r="A680" s="333">
        <v>15</v>
      </c>
      <c r="C680" s="332" t="s">
        <v>214</v>
      </c>
      <c r="D680" s="344"/>
      <c r="E680" s="196"/>
      <c r="F680" s="522"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">
        <v>210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">
        <v>211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">
        <v>212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">
        <v>213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">
        <v>214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">
        <v>216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</row>
    <row r="691" spans="1:11">
      <c r="A691" s="333">
        <v>26</v>
      </c>
      <c r="C691" s="332" t="s">
        <v>217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">
        <v>218</v>
      </c>
      <c r="D692" s="344"/>
      <c r="E692" s="196"/>
      <c r="F692" s="796">
        <v>0.21</v>
      </c>
      <c r="G692" s="525">
        <f>FIT</f>
        <v>0.21</v>
      </c>
      <c r="H692" s="525">
        <f>FIT</f>
        <v>0.21</v>
      </c>
      <c r="I692" s="525">
        <f>FIT</f>
        <v>0.21</v>
      </c>
      <c r="J692" s="525">
        <f>FIT</f>
        <v>0.21</v>
      </c>
      <c r="K692" s="525">
        <f>FIT</f>
        <v>0.21</v>
      </c>
    </row>
    <row r="693" spans="1:11">
      <c r="A693" s="333">
        <v>28</v>
      </c>
      <c r="C693" s="332" t="s">
        <v>219</v>
      </c>
      <c r="D693" s="344"/>
      <c r="E693" s="196"/>
      <c r="F693" s="522">
        <f>[1]!SIT*[1]SCH_E1!AJ250</f>
        <v>4.9685000000000007E-2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1">
      <c r="A694" s="333">
        <v>29</v>
      </c>
      <c r="C694" s="332" t="s">
        <v>220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1</v>
      </c>
      <c r="K696" s="196"/>
    </row>
    <row r="697" spans="1:11">
      <c r="A697" s="343" t="str">
        <f>$A$2</f>
        <v>FUNCTIONAL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1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1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1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3" spans="1:11">
      <c r="A703" s="344" t="s">
        <v>914</v>
      </c>
      <c r="B703" s="196"/>
      <c r="C703" s="196"/>
      <c r="D703" s="344"/>
      <c r="E703" s="344"/>
      <c r="F703" s="589" t="s">
        <v>229</v>
      </c>
      <c r="G703" s="473" t="s">
        <v>981</v>
      </c>
      <c r="H703" s="474"/>
      <c r="I703" s="475"/>
      <c r="J703" s="344" t="s">
        <v>229</v>
      </c>
      <c r="K703" s="344" t="s">
        <v>342</v>
      </c>
    </row>
    <row r="704" spans="1:11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592" t="s">
        <v>284</v>
      </c>
      <c r="G704" s="482" t="s">
        <v>845</v>
      </c>
      <c r="H704" s="481" t="s">
        <v>980</v>
      </c>
      <c r="I704" s="483" t="s">
        <v>846</v>
      </c>
      <c r="J704" s="346" t="s">
        <v>341</v>
      </c>
      <c r="K704" s="346" t="s">
        <v>340</v>
      </c>
    </row>
    <row r="705" spans="1:11">
      <c r="A705" s="196"/>
      <c r="B705" s="594"/>
      <c r="C705" s="845" t="s">
        <v>561</v>
      </c>
      <c r="D705" s="718"/>
      <c r="E705" s="789">
        <v>1</v>
      </c>
      <c r="F705" s="789">
        <v>2</v>
      </c>
      <c r="G705" s="790">
        <f>$G$10</f>
        <v>3</v>
      </c>
      <c r="H705" s="791">
        <f>$H$10</f>
        <v>4</v>
      </c>
      <c r="I705" s="792">
        <f>$I$10</f>
        <v>5</v>
      </c>
    </row>
    <row r="706" spans="1:11">
      <c r="A706" s="344">
        <v>1</v>
      </c>
      <c r="B706" s="597" t="s">
        <v>90</v>
      </c>
      <c r="C706" s="490"/>
      <c r="D706" s="712"/>
      <c r="E706" s="712"/>
      <c r="F706" s="510"/>
      <c r="G706" s="517"/>
      <c r="H706" s="516"/>
      <c r="I706" s="518"/>
    </row>
    <row r="707" spans="1:11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505">
        <f>'Alloc Factors Summary'!$D$16</f>
        <v>10485450</v>
      </c>
      <c r="H707" s="600">
        <v>0</v>
      </c>
      <c r="I707" s="601">
        <v>0</v>
      </c>
      <c r="J707" s="738">
        <f>SUM(G707:I707)</f>
        <v>10485450</v>
      </c>
      <c r="K707" s="501">
        <f>F707-J707</f>
        <v>0</v>
      </c>
    </row>
    <row r="708" spans="1:11">
      <c r="A708" s="344">
        <v>3</v>
      </c>
      <c r="B708" s="196"/>
      <c r="C708" s="497" t="s">
        <v>355</v>
      </c>
      <c r="D708" s="589"/>
      <c r="E708" s="734" t="s">
        <v>287</v>
      </c>
      <c r="F708" s="649">
        <v>1</v>
      </c>
      <c r="G708" s="470">
        <f>ROUND(G707/(G707+H707+I707),5)</f>
        <v>1</v>
      </c>
      <c r="H708" s="471">
        <f>ROUND(H707/(G707+H707+I707),5)</f>
        <v>0</v>
      </c>
      <c r="I708" s="472">
        <v>0</v>
      </c>
      <c r="J708" s="739">
        <f t="shared" ref="J708:J742" si="157">SUM(G708:I708)</f>
        <v>1</v>
      </c>
      <c r="K708" s="737">
        <f t="shared" ref="K708:K742" si="158">F708-J708</f>
        <v>0</v>
      </c>
    </row>
    <row r="709" spans="1:11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602">
        <v>0</v>
      </c>
      <c r="H709" s="600">
        <v>0</v>
      </c>
      <c r="I709" s="603">
        <f>ROUND('Alloc Factors Summary'!$D$25*100,3)</f>
        <v>100</v>
      </c>
      <c r="J709" s="740">
        <f t="shared" si="157"/>
        <v>100</v>
      </c>
      <c r="K709" s="743">
        <f t="shared" si="158"/>
        <v>0</v>
      </c>
    </row>
    <row r="710" spans="1:11">
      <c r="A710" s="344">
        <v>5</v>
      </c>
      <c r="B710" s="196"/>
      <c r="C710" s="497" t="s">
        <v>355</v>
      </c>
      <c r="D710" s="589"/>
      <c r="E710" s="734" t="s">
        <v>288</v>
      </c>
      <c r="F710" s="649">
        <v>1</v>
      </c>
      <c r="G710" s="470">
        <f>ROUND(G709/(G709+H709+I709),5)</f>
        <v>0</v>
      </c>
      <c r="H710" s="471">
        <f>ROUND(H709/(G709+H709+I709),5)</f>
        <v>0</v>
      </c>
      <c r="I710" s="472">
        <f>ROUND(I709/(G709+H709+I709),5)</f>
        <v>1</v>
      </c>
      <c r="J710" s="739">
        <f t="shared" si="157"/>
        <v>1</v>
      </c>
      <c r="K710" s="737">
        <f t="shared" si="158"/>
        <v>0</v>
      </c>
    </row>
    <row r="711" spans="1:11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1078">
        <f>ROUND('Alloc Factors Summary'!$E$25*100,3)</f>
        <v>100</v>
      </c>
      <c r="H711" s="600">
        <v>0</v>
      </c>
      <c r="I711" s="603">
        <v>0</v>
      </c>
      <c r="J711" s="740">
        <f t="shared" si="157"/>
        <v>100</v>
      </c>
      <c r="K711" s="743">
        <f t="shared" si="158"/>
        <v>0</v>
      </c>
    </row>
    <row r="712" spans="1:11">
      <c r="A712" s="344">
        <v>7</v>
      </c>
      <c r="B712" s="196"/>
      <c r="C712" s="497" t="s">
        <v>355</v>
      </c>
      <c r="D712" s="589"/>
      <c r="E712" s="734" t="s">
        <v>289</v>
      </c>
      <c r="F712" s="649">
        <v>1</v>
      </c>
      <c r="G712" s="470">
        <f>ROUND(G711/(G711+H711+I711),5)</f>
        <v>1</v>
      </c>
      <c r="H712" s="471">
        <f>ROUND(H711/(G711+H711+I711),5)</f>
        <v>0</v>
      </c>
      <c r="I712" s="472">
        <f>ROUND(I711/(G711+H711+I711),5)</f>
        <v>0</v>
      </c>
      <c r="J712" s="739">
        <f t="shared" si="157"/>
        <v>1</v>
      </c>
      <c r="K712" s="737">
        <f t="shared" si="158"/>
        <v>0</v>
      </c>
    </row>
    <row r="713" spans="1:11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505">
        <f>'Alloc Factors Summary'!$D$34</f>
        <v>12030761</v>
      </c>
      <c r="H713" s="600">
        <v>0</v>
      </c>
      <c r="I713" s="601">
        <v>0</v>
      </c>
      <c r="J713" s="738">
        <f t="shared" si="157"/>
        <v>12030761</v>
      </c>
      <c r="K713" s="501">
        <f t="shared" si="158"/>
        <v>0</v>
      </c>
    </row>
    <row r="714" spans="1:11">
      <c r="A714" s="344">
        <v>9</v>
      </c>
      <c r="B714" s="196"/>
      <c r="C714" s="497" t="s">
        <v>355</v>
      </c>
      <c r="D714" s="589"/>
      <c r="E714" s="734" t="s">
        <v>379</v>
      </c>
      <c r="F714" s="649">
        <v>1</v>
      </c>
      <c r="G714" s="470">
        <f>ROUND(G713/(G713+H713+I713),5)</f>
        <v>1</v>
      </c>
      <c r="H714" s="471">
        <f>ROUND(H713/(G713+H713+I713),5)</f>
        <v>0</v>
      </c>
      <c r="I714" s="472">
        <f>ROUND(I713/(G713+H713+I713),5)</f>
        <v>0</v>
      </c>
      <c r="J714" s="739">
        <f t="shared" si="157"/>
        <v>1</v>
      </c>
      <c r="K714" s="737">
        <f t="shared" si="158"/>
        <v>0</v>
      </c>
    </row>
    <row r="715" spans="1:11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505">
        <f>'Alloc Factors Summary'!$D$43</f>
        <v>8342078</v>
      </c>
      <c r="H715" s="600">
        <v>0</v>
      </c>
      <c r="I715" s="601">
        <v>0</v>
      </c>
      <c r="J715" s="738">
        <f t="shared" si="157"/>
        <v>8342078</v>
      </c>
      <c r="K715" s="501">
        <f t="shared" si="158"/>
        <v>0</v>
      </c>
    </row>
    <row r="716" spans="1:11">
      <c r="A716" s="344">
        <v>11</v>
      </c>
      <c r="B716" s="196"/>
      <c r="C716" s="497" t="s">
        <v>355</v>
      </c>
      <c r="D716" s="589"/>
      <c r="E716" s="734" t="s">
        <v>290</v>
      </c>
      <c r="F716" s="649">
        <v>1</v>
      </c>
      <c r="G716" s="470">
        <f>ROUND(G715/(G715+H715+I715),5)</f>
        <v>1</v>
      </c>
      <c r="H716" s="471">
        <f>ROUND(H715/(G715+H715+I715),5)</f>
        <v>0</v>
      </c>
      <c r="I716" s="472">
        <f>ROUND(I715/(G715+H715+I715),5)</f>
        <v>0</v>
      </c>
      <c r="J716" s="739">
        <f t="shared" si="157"/>
        <v>1</v>
      </c>
      <c r="K716" s="737">
        <f t="shared" si="158"/>
        <v>0</v>
      </c>
    </row>
    <row r="717" spans="1:11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02">
        <v>0</v>
      </c>
      <c r="H717" s="600">
        <v>0</v>
      </c>
      <c r="I717" s="507">
        <f>'Alloc Factors Summary'!$D$64</f>
        <v>98442</v>
      </c>
      <c r="J717" s="740">
        <f t="shared" si="157"/>
        <v>98442</v>
      </c>
      <c r="K717" s="743">
        <f t="shared" si="158"/>
        <v>0</v>
      </c>
    </row>
    <row r="718" spans="1:11">
      <c r="A718" s="344">
        <v>13</v>
      </c>
      <c r="B718" s="196"/>
      <c r="C718" s="497" t="s">
        <v>355</v>
      </c>
      <c r="D718" s="589"/>
      <c r="E718" s="734" t="s">
        <v>291</v>
      </c>
      <c r="F718" s="649">
        <v>1</v>
      </c>
      <c r="G718" s="470">
        <f>ROUND(G717/(G717+H717+I717),5)</f>
        <v>0</v>
      </c>
      <c r="H718" s="471">
        <f>ROUND(H717/(G717+H717+I717),5)</f>
        <v>0</v>
      </c>
      <c r="I718" s="472">
        <f>ROUND(I717/(G717+H717+I717),5)</f>
        <v>1</v>
      </c>
      <c r="J718" s="739">
        <f t="shared" si="157"/>
        <v>1</v>
      </c>
      <c r="K718" s="737">
        <f t="shared" si="158"/>
        <v>0</v>
      </c>
    </row>
    <row r="719" spans="1:11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02">
        <v>0</v>
      </c>
      <c r="H719" s="600">
        <v>0</v>
      </c>
      <c r="I719" s="507">
        <f>'Alloc Factors Summary'!$F$76</f>
        <v>104676</v>
      </c>
      <c r="J719" s="740">
        <f t="shared" si="157"/>
        <v>104676</v>
      </c>
      <c r="K719" s="743">
        <f t="shared" si="158"/>
        <v>0</v>
      </c>
    </row>
    <row r="720" spans="1:11">
      <c r="A720" s="344">
        <v>15</v>
      </c>
      <c r="B720" s="196"/>
      <c r="C720" s="497" t="s">
        <v>355</v>
      </c>
      <c r="D720" s="589"/>
      <c r="E720" s="734" t="s">
        <v>292</v>
      </c>
      <c r="F720" s="649">
        <v>1</v>
      </c>
      <c r="G720" s="470">
        <f>ROUND(G719/(G719+H719+I719),5)</f>
        <v>0</v>
      </c>
      <c r="H720" s="471">
        <f>ROUND(H719/(G719+H719+I719),5)</f>
        <v>0</v>
      </c>
      <c r="I720" s="472">
        <f>ROUND(I719/(G719+H719+I719),5)</f>
        <v>1</v>
      </c>
      <c r="J720" s="739">
        <f t="shared" si="157"/>
        <v>1</v>
      </c>
      <c r="K720" s="737">
        <f t="shared" si="158"/>
        <v>0</v>
      </c>
    </row>
    <row r="721" spans="1:11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02">
        <v>0</v>
      </c>
      <c r="H721" s="600">
        <v>0</v>
      </c>
      <c r="I721" s="507">
        <f>'Alloc Factors Summary'!$G$88</f>
        <v>3624077</v>
      </c>
      <c r="J721" s="740">
        <f t="shared" si="157"/>
        <v>3624077</v>
      </c>
      <c r="K721" s="743">
        <f t="shared" si="158"/>
        <v>0</v>
      </c>
    </row>
    <row r="722" spans="1:11">
      <c r="A722" s="344">
        <v>17</v>
      </c>
      <c r="B722" s="196"/>
      <c r="C722" s="497" t="s">
        <v>355</v>
      </c>
      <c r="D722" s="589"/>
      <c r="E722" s="734" t="s">
        <v>293</v>
      </c>
      <c r="F722" s="649">
        <v>1</v>
      </c>
      <c r="G722" s="470">
        <f>ROUND(G721/(G721+H721+I721),5)</f>
        <v>0</v>
      </c>
      <c r="H722" s="471">
        <f>ROUND(H721/(G721+H721+I721),5)</f>
        <v>0</v>
      </c>
      <c r="I722" s="472">
        <f>ROUND(I721/(G721+H721+I721),5)</f>
        <v>1</v>
      </c>
      <c r="J722" s="739">
        <f t="shared" si="157"/>
        <v>1</v>
      </c>
      <c r="K722" s="737">
        <f t="shared" si="158"/>
        <v>0</v>
      </c>
    </row>
    <row r="723" spans="1:11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02">
        <v>0</v>
      </c>
      <c r="H723" s="600">
        <v>0</v>
      </c>
      <c r="I723" s="507">
        <f>'Alloc Factors Summary'!$D$98</f>
        <v>3920</v>
      </c>
      <c r="J723" s="740">
        <f t="shared" si="157"/>
        <v>3920</v>
      </c>
      <c r="K723" s="743">
        <f t="shared" si="158"/>
        <v>0</v>
      </c>
    </row>
    <row r="724" spans="1:11">
      <c r="A724" s="344">
        <v>19</v>
      </c>
      <c r="B724" s="196"/>
      <c r="C724" s="497" t="s">
        <v>355</v>
      </c>
      <c r="D724" s="589"/>
      <c r="E724" s="734" t="s">
        <v>382</v>
      </c>
      <c r="F724" s="649">
        <v>1</v>
      </c>
      <c r="G724" s="470">
        <f>ROUND(G723/(G723+H723+I723),5)</f>
        <v>0</v>
      </c>
      <c r="H724" s="471">
        <f>ROUND(H723/(G723+H723+I723),5)</f>
        <v>0</v>
      </c>
      <c r="I724" s="472">
        <f>ROUND(I723/(G723+H723+I723),5)</f>
        <v>1</v>
      </c>
      <c r="J724" s="739">
        <f t="shared" si="157"/>
        <v>1</v>
      </c>
      <c r="K724" s="737">
        <f t="shared" si="158"/>
        <v>0</v>
      </c>
    </row>
    <row r="725" spans="1:11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02">
        <v>0</v>
      </c>
      <c r="H725" s="600">
        <v>0</v>
      </c>
      <c r="I725" s="507">
        <f>'Alloc Factors Summary'!$G$108</f>
        <v>140653.00000000003</v>
      </c>
      <c r="J725" s="740">
        <f t="shared" si="157"/>
        <v>140653.00000000003</v>
      </c>
      <c r="K725" s="743">
        <f t="shared" si="158"/>
        <v>0</v>
      </c>
    </row>
    <row r="726" spans="1:11">
      <c r="A726" s="344">
        <v>21</v>
      </c>
      <c r="B726" s="196"/>
      <c r="C726" s="497" t="s">
        <v>355</v>
      </c>
      <c r="D726" s="589"/>
      <c r="E726" s="734" t="s">
        <v>1037</v>
      </c>
      <c r="F726" s="649">
        <v>1</v>
      </c>
      <c r="G726" s="470">
        <f>ROUND(G725/(G725+H725+I725),5)</f>
        <v>0</v>
      </c>
      <c r="H726" s="471">
        <f>ROUND(H725/(G725+H725+I725),5)</f>
        <v>0</v>
      </c>
      <c r="I726" s="472">
        <f>ROUND(I725/(G725+H725+I725),5)</f>
        <v>1</v>
      </c>
      <c r="J726" s="739">
        <f t="shared" si="157"/>
        <v>1</v>
      </c>
      <c r="K726" s="737">
        <f t="shared" si="158"/>
        <v>0</v>
      </c>
    </row>
    <row r="727" spans="1:11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02">
        <v>0</v>
      </c>
      <c r="H727" s="600">
        <v>0</v>
      </c>
      <c r="I727" s="507">
        <f>'Alloc Factors Summary'!$F$118</f>
        <v>7322</v>
      </c>
      <c r="J727" s="740">
        <f t="shared" si="157"/>
        <v>7322</v>
      </c>
      <c r="K727" s="743">
        <f t="shared" si="158"/>
        <v>0</v>
      </c>
    </row>
    <row r="728" spans="1:11">
      <c r="A728" s="344">
        <v>23</v>
      </c>
      <c r="B728" s="196"/>
      <c r="C728" s="497" t="s">
        <v>355</v>
      </c>
      <c r="D728" s="589"/>
      <c r="E728" s="734" t="s">
        <v>1038</v>
      </c>
      <c r="F728" s="649">
        <v>1</v>
      </c>
      <c r="G728" s="470">
        <f>ROUND(G727/(G727+H727+I727),5)</f>
        <v>0</v>
      </c>
      <c r="H728" s="471">
        <f>ROUND(H727/(G727+H727+I727),5)</f>
        <v>0</v>
      </c>
      <c r="I728" s="472">
        <f>ROUND(I727/(G727+H727+I727),5)</f>
        <v>1</v>
      </c>
      <c r="J728" s="739">
        <f t="shared" si="157"/>
        <v>1</v>
      </c>
      <c r="K728" s="737">
        <f t="shared" si="158"/>
        <v>0</v>
      </c>
    </row>
    <row r="729" spans="1:11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02">
        <v>0</v>
      </c>
      <c r="H729" s="600">
        <v>0</v>
      </c>
      <c r="I729" s="507">
        <f>'Alloc Factors Summary'!$D$141</f>
        <v>22926071</v>
      </c>
      <c r="J729" s="740">
        <f t="shared" si="157"/>
        <v>22926071</v>
      </c>
      <c r="K729" s="743">
        <f t="shared" si="158"/>
        <v>0</v>
      </c>
    </row>
    <row r="730" spans="1:11">
      <c r="A730" s="344">
        <v>25</v>
      </c>
      <c r="B730" s="196"/>
      <c r="C730" s="497" t="s">
        <v>355</v>
      </c>
      <c r="D730" s="589"/>
      <c r="E730" s="734" t="s">
        <v>294</v>
      </c>
      <c r="F730" s="649">
        <v>1</v>
      </c>
      <c r="G730" s="470">
        <f>ROUND(G729/(G729+H729+I729),5)</f>
        <v>0</v>
      </c>
      <c r="H730" s="471">
        <f>ROUND(H729/(G729+H729+I729),5)</f>
        <v>0</v>
      </c>
      <c r="I730" s="472">
        <f>ROUND(I729/(G729+H729+I729),5)</f>
        <v>1</v>
      </c>
      <c r="J730" s="739">
        <f t="shared" si="157"/>
        <v>1</v>
      </c>
      <c r="K730" s="737">
        <f t="shared" si="158"/>
        <v>0</v>
      </c>
    </row>
    <row r="731" spans="1:11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602">
        <v>0</v>
      </c>
      <c r="H731" s="600">
        <v>0</v>
      </c>
      <c r="I731" s="507">
        <f>ROUND('Alloc Factors Summary'!$H$171*100,0)</f>
        <v>100</v>
      </c>
      <c r="J731" s="740">
        <f t="shared" si="157"/>
        <v>100</v>
      </c>
      <c r="K731" s="743">
        <f t="shared" si="158"/>
        <v>0</v>
      </c>
    </row>
    <row r="732" spans="1:11">
      <c r="A732" s="344">
        <v>27</v>
      </c>
      <c r="B732" s="196"/>
      <c r="C732" s="497" t="s">
        <v>355</v>
      </c>
      <c r="D732" s="589"/>
      <c r="E732" s="734" t="s">
        <v>295</v>
      </c>
      <c r="F732" s="649">
        <v>1</v>
      </c>
      <c r="G732" s="470">
        <f>ROUND(G731/(G731+H731+I731),5)</f>
        <v>0</v>
      </c>
      <c r="H732" s="471">
        <f>ROUND(H731/(G731+H731+I731),5)</f>
        <v>0</v>
      </c>
      <c r="I732" s="472">
        <f>ROUND(I731/(G731+H731+I731),5)</f>
        <v>1</v>
      </c>
      <c r="J732" s="739">
        <f t="shared" si="157"/>
        <v>1</v>
      </c>
      <c r="K732" s="737">
        <f t="shared" si="158"/>
        <v>0</v>
      </c>
    </row>
    <row r="733" spans="1:11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02">
        <v>0</v>
      </c>
      <c r="H733" s="600">
        <v>0</v>
      </c>
      <c r="I733" s="507">
        <f>'Alloc Factors Summary'!$D$151</f>
        <v>138304</v>
      </c>
      <c r="J733" s="740">
        <f t="shared" si="157"/>
        <v>138304</v>
      </c>
      <c r="K733" s="743">
        <f t="shared" si="158"/>
        <v>0</v>
      </c>
    </row>
    <row r="734" spans="1:11">
      <c r="A734" s="344">
        <v>29</v>
      </c>
      <c r="B734" s="196"/>
      <c r="C734" s="497" t="s">
        <v>355</v>
      </c>
      <c r="D734" s="589"/>
      <c r="E734" s="734" t="s">
        <v>301</v>
      </c>
      <c r="F734" s="649">
        <v>1</v>
      </c>
      <c r="G734" s="470">
        <f>ROUND(G733/(G733+H733+I733),5)</f>
        <v>0</v>
      </c>
      <c r="H734" s="471">
        <f>ROUND(H733/(G733+H733+I733),5)</f>
        <v>0</v>
      </c>
      <c r="I734" s="472">
        <f>ROUND(I733/(G733+H733+I733),5)</f>
        <v>1</v>
      </c>
      <c r="J734" s="739">
        <f t="shared" si="157"/>
        <v>1</v>
      </c>
      <c r="K734" s="737">
        <f t="shared" si="158"/>
        <v>0</v>
      </c>
    </row>
    <row r="735" spans="1:11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02">
        <v>0</v>
      </c>
      <c r="H735" s="600">
        <v>0</v>
      </c>
      <c r="I735" s="507">
        <f>F735</f>
        <v>117</v>
      </c>
      <c r="J735" s="740">
        <f t="shared" si="157"/>
        <v>117</v>
      </c>
      <c r="K735" s="743">
        <f t="shared" si="158"/>
        <v>0</v>
      </c>
    </row>
    <row r="736" spans="1:11">
      <c r="A736" s="344">
        <v>31</v>
      </c>
      <c r="B736" s="196"/>
      <c r="C736" s="497" t="str">
        <f>C734</f>
        <v>RATIO TO TOTAL GAS</v>
      </c>
      <c r="D736" s="589"/>
      <c r="E736" s="734" t="s">
        <v>381</v>
      </c>
      <c r="F736" s="350">
        <v>1</v>
      </c>
      <c r="G736" s="470">
        <f>ROUND(G735/(G735+H735+I735),5)</f>
        <v>0</v>
      </c>
      <c r="H736" s="471">
        <f>ROUND(H735/(G735+H735+I735),5)</f>
        <v>0</v>
      </c>
      <c r="I736" s="472">
        <f>ROUND(I735/(G735+H735+I735),5)</f>
        <v>1</v>
      </c>
      <c r="J736" s="739">
        <f t="shared" si="157"/>
        <v>1</v>
      </c>
      <c r="K736" s="737">
        <f t="shared" si="158"/>
        <v>0</v>
      </c>
    </row>
    <row r="737" spans="1:13">
      <c r="A737" s="344">
        <v>32</v>
      </c>
      <c r="C737" s="608" t="s">
        <v>1150</v>
      </c>
      <c r="D737" s="723" t="s">
        <v>1012</v>
      </c>
      <c r="E737" s="729"/>
      <c r="F737" s="479">
        <f>'Alloc Factors Summary'!$D$159</f>
        <v>3688683</v>
      </c>
      <c r="G737" s="602">
        <v>0</v>
      </c>
      <c r="H737" s="600">
        <v>0</v>
      </c>
      <c r="I737" s="507">
        <f>'Alloc Factors Summary'!$D$159</f>
        <v>3688683</v>
      </c>
      <c r="J737" s="740">
        <f t="shared" si="157"/>
        <v>3688683</v>
      </c>
      <c r="K737" s="743">
        <f t="shared" si="158"/>
        <v>0</v>
      </c>
    </row>
    <row r="738" spans="1:13">
      <c r="A738" s="344">
        <v>33</v>
      </c>
      <c r="B738" s="196"/>
      <c r="C738" s="497" t="s">
        <v>355</v>
      </c>
      <c r="D738" s="589"/>
      <c r="E738" s="734" t="s">
        <v>296</v>
      </c>
      <c r="F738" s="649">
        <v>1</v>
      </c>
      <c r="G738" s="470">
        <f>ROUND(G737/(G737+H737+I737),5)</f>
        <v>0</v>
      </c>
      <c r="H738" s="471">
        <f>ROUND(H737/(G737+H737+I737),5)</f>
        <v>0</v>
      </c>
      <c r="I738" s="472">
        <f>ROUND(I737/(G737+H737+I737),5)</f>
        <v>1</v>
      </c>
      <c r="J738" s="739">
        <f t="shared" si="157"/>
        <v>1</v>
      </c>
      <c r="K738" s="737">
        <f t="shared" si="158"/>
        <v>0</v>
      </c>
    </row>
    <row r="739" spans="1:13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02">
        <v>0</v>
      </c>
      <c r="H739" s="600">
        <v>0</v>
      </c>
      <c r="I739" s="644">
        <v>1</v>
      </c>
      <c r="J739" s="740">
        <f t="shared" si="157"/>
        <v>1</v>
      </c>
      <c r="K739" s="743">
        <f t="shared" si="158"/>
        <v>0</v>
      </c>
    </row>
    <row r="740" spans="1:13">
      <c r="A740" s="344">
        <v>35</v>
      </c>
      <c r="B740" s="196"/>
      <c r="C740" s="497" t="s">
        <v>355</v>
      </c>
      <c r="D740" s="589"/>
      <c r="E740" s="734" t="s">
        <v>297</v>
      </c>
      <c r="F740" s="649">
        <v>1</v>
      </c>
      <c r="G740" s="470">
        <f>ROUND(G739/(G739+H739+I739),5)</f>
        <v>0</v>
      </c>
      <c r="H740" s="471">
        <f>ROUND(H739/(G739+H739+I739),5)</f>
        <v>0</v>
      </c>
      <c r="I740" s="472">
        <f>ROUND(I739/(G739+H739+I739),5)</f>
        <v>1</v>
      </c>
      <c r="J740" s="739">
        <f t="shared" si="157"/>
        <v>1</v>
      </c>
      <c r="K740" s="737">
        <f t="shared" si="158"/>
        <v>0</v>
      </c>
    </row>
    <row r="741" spans="1:13">
      <c r="A741" s="344">
        <v>36</v>
      </c>
      <c r="C741" s="598" t="s">
        <v>433</v>
      </c>
      <c r="D741" s="627"/>
      <c r="E741" s="746"/>
      <c r="F741" s="494">
        <v>1</v>
      </c>
      <c r="G741" s="602">
        <v>0</v>
      </c>
      <c r="H741" s="600">
        <v>0</v>
      </c>
      <c r="I741" s="644">
        <v>1</v>
      </c>
      <c r="J741" s="740">
        <f t="shared" si="157"/>
        <v>1</v>
      </c>
      <c r="K741" s="743">
        <f t="shared" si="158"/>
        <v>0</v>
      </c>
    </row>
    <row r="742" spans="1:13">
      <c r="A742" s="344">
        <v>37</v>
      </c>
      <c r="C742" s="497" t="s">
        <v>355</v>
      </c>
      <c r="D742" s="589"/>
      <c r="E742" s="734" t="s">
        <v>434</v>
      </c>
      <c r="F742" s="648">
        <v>1</v>
      </c>
      <c r="G742" s="470">
        <f>ROUND(G741/(G741+H741+I741),5)</f>
        <v>0</v>
      </c>
      <c r="H742" s="471">
        <f>ROUND(H741/(G741+H741+I741),5)</f>
        <v>0</v>
      </c>
      <c r="I742" s="472">
        <f>ROUND(I741/(G741+H741+I741),5)</f>
        <v>1</v>
      </c>
      <c r="J742" s="739">
        <f t="shared" si="157"/>
        <v>1</v>
      </c>
      <c r="K742" s="737">
        <f t="shared" si="158"/>
        <v>0</v>
      </c>
    </row>
    <row r="743" spans="1:13">
      <c r="A743" s="344">
        <v>38</v>
      </c>
      <c r="B743" s="365"/>
      <c r="C743" s="365"/>
      <c r="D743" s="724"/>
      <c r="E743" s="333"/>
      <c r="G743" s="462"/>
      <c r="H743" s="463"/>
      <c r="I743" s="464"/>
      <c r="J743" s="741"/>
      <c r="K743" s="532"/>
    </row>
    <row r="744" spans="1:13">
      <c r="A744" s="344">
        <v>39</v>
      </c>
      <c r="C744" s="598" t="s">
        <v>108</v>
      </c>
      <c r="D744" s="733" t="s">
        <v>335</v>
      </c>
      <c r="E744" s="715" t="s">
        <v>302</v>
      </c>
      <c r="F744" s="479">
        <f>'FR-16(7)(v)-3 PROD Comm Alloc'!F761</f>
        <v>95287873</v>
      </c>
      <c r="G744" s="465">
        <f t="shared" ref="G744:G745" si="159">F744-SUM(H744:I744)</f>
        <v>36322784</v>
      </c>
      <c r="H744" s="466">
        <f t="shared" ref="H744:H745" si="160">ROUND(F744*VLOOKUP(D744,AllocTable_Functional,$H$10,FALSE),0)</f>
        <v>0</v>
      </c>
      <c r="I744" s="467">
        <f t="shared" ref="I744:I745" si="161">ROUND(F744*VLOOKUP(D744,AllocTable_Functional,$I$10,FALSE),0)</f>
        <v>58965089</v>
      </c>
      <c r="J744" s="742">
        <f>SUM(G744:I744)</f>
        <v>95287873</v>
      </c>
      <c r="K744" s="670">
        <f>F744-J744</f>
        <v>0</v>
      </c>
      <c r="M744" s="659" t="s">
        <v>1204</v>
      </c>
    </row>
    <row r="745" spans="1:13">
      <c r="A745" s="344">
        <v>40</v>
      </c>
      <c r="C745" s="598" t="s">
        <v>850</v>
      </c>
      <c r="D745" s="733" t="s">
        <v>335</v>
      </c>
      <c r="E745" s="715" t="s">
        <v>286</v>
      </c>
      <c r="F745" s="479">
        <f>'FR-16(7)(v)-3 PROD Comm Alloc'!F763</f>
        <v>95287873</v>
      </c>
      <c r="G745" s="484">
        <f t="shared" si="159"/>
        <v>36322784</v>
      </c>
      <c r="H745" s="485">
        <f t="shared" si="160"/>
        <v>0</v>
      </c>
      <c r="I745" s="486">
        <f t="shared" si="161"/>
        <v>58965089</v>
      </c>
      <c r="J745" s="742">
        <f>SUM(G745:I745)</f>
        <v>95287873</v>
      </c>
      <c r="K745" s="670">
        <f>F745-J745</f>
        <v>0</v>
      </c>
      <c r="M745" s="659" t="s">
        <v>1205</v>
      </c>
    </row>
    <row r="746" spans="1:13">
      <c r="E746" s="333"/>
      <c r="F746" s="335"/>
    </row>
    <row r="747" spans="1:13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1</v>
      </c>
      <c r="K747" s="196"/>
      <c r="M747" s="335"/>
    </row>
    <row r="748" spans="1:13">
      <c r="A748" s="343" t="str">
        <f>$A$2</f>
        <v>FUNCTIONAL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M748" s="335"/>
    </row>
    <row r="749" spans="1:13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M749" s="335"/>
    </row>
    <row r="750" spans="1:13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M750" s="335"/>
    </row>
    <row r="751" spans="1:13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M751" s="335"/>
    </row>
    <row r="752" spans="1:13">
      <c r="B752" s="196"/>
      <c r="E752" s="333"/>
      <c r="G752" s="532"/>
      <c r="H752" s="532"/>
      <c r="I752" s="532"/>
      <c r="M752" s="335"/>
    </row>
    <row r="753" spans="1:13">
      <c r="B753" s="196"/>
      <c r="E753" s="333"/>
      <c r="G753" s="532"/>
      <c r="H753" s="532"/>
      <c r="I753" s="532"/>
      <c r="M753" s="335"/>
    </row>
    <row r="754" spans="1:13">
      <c r="A754" s="344" t="s">
        <v>914</v>
      </c>
      <c r="B754" s="196"/>
      <c r="C754" s="196"/>
      <c r="D754" s="344"/>
      <c r="E754" s="344"/>
      <c r="F754" s="589" t="s">
        <v>229</v>
      </c>
      <c r="G754" s="473" t="s">
        <v>981</v>
      </c>
      <c r="H754" s="474"/>
      <c r="I754" s="475"/>
      <c r="J754" s="344" t="s">
        <v>229</v>
      </c>
      <c r="K754" s="344" t="s">
        <v>342</v>
      </c>
    </row>
    <row r="755" spans="1:13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592" t="s">
        <v>284</v>
      </c>
      <c r="G755" s="611" t="s">
        <v>845</v>
      </c>
      <c r="H755" s="612" t="s">
        <v>980</v>
      </c>
      <c r="I755" s="613" t="s">
        <v>846</v>
      </c>
      <c r="J755" s="346" t="s">
        <v>341</v>
      </c>
      <c r="K755" s="346" t="s">
        <v>340</v>
      </c>
    </row>
    <row r="756" spans="1:13">
      <c r="C756" s="846" t="s">
        <v>562</v>
      </c>
      <c r="E756" s="788">
        <v>1</v>
      </c>
      <c r="F756" s="788">
        <v>2</v>
      </c>
      <c r="G756" s="628">
        <f>$G$10</f>
        <v>3</v>
      </c>
      <c r="H756" s="629">
        <f>$H$10</f>
        <v>4</v>
      </c>
      <c r="I756" s="630">
        <f>$I$10</f>
        <v>5</v>
      </c>
    </row>
    <row r="757" spans="1:13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465">
        <f>G771</f>
        <v>0</v>
      </c>
      <c r="H757" s="466">
        <f>H771</f>
        <v>0</v>
      </c>
      <c r="I757" s="467">
        <f>I771</f>
        <v>285936571</v>
      </c>
      <c r="J757" s="742">
        <f t="shared" ref="J757:J762" si="162">SUM(G757:I757)</f>
        <v>285936571</v>
      </c>
      <c r="K757" s="670">
        <f t="shared" ref="K757:K762" si="163">F757-J757</f>
        <v>0</v>
      </c>
    </row>
    <row r="758" spans="1:13">
      <c r="A758" s="344">
        <v>2</v>
      </c>
      <c r="B758" s="196"/>
      <c r="C758" s="497" t="s">
        <v>355</v>
      </c>
      <c r="D758" s="589"/>
      <c r="E758" s="734" t="s">
        <v>298</v>
      </c>
      <c r="F758" s="648">
        <v>1</v>
      </c>
      <c r="G758" s="470">
        <f>ROUND(G757/(G757+H757+I757),5)</f>
        <v>0</v>
      </c>
      <c r="H758" s="471">
        <f>ROUND(H757/(G757+H757+I757),5)</f>
        <v>0</v>
      </c>
      <c r="I758" s="472">
        <f>ROUND(I757/(G757+H757+I757),5)</f>
        <v>1</v>
      </c>
      <c r="J758" s="737">
        <f t="shared" si="162"/>
        <v>1</v>
      </c>
      <c r="K758" s="737">
        <f t="shared" si="163"/>
        <v>0</v>
      </c>
    </row>
    <row r="759" spans="1:13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465">
        <f>G778</f>
        <v>0</v>
      </c>
      <c r="H759" s="466">
        <f>H778</f>
        <v>0</v>
      </c>
      <c r="I759" s="467">
        <f>I778</f>
        <v>33539867</v>
      </c>
      <c r="J759" s="670">
        <f t="shared" si="162"/>
        <v>33539867</v>
      </c>
      <c r="K759" s="670">
        <f t="shared" si="163"/>
        <v>0</v>
      </c>
    </row>
    <row r="760" spans="1:13">
      <c r="A760" s="344">
        <v>4</v>
      </c>
      <c r="B760" s="196"/>
      <c r="C760" s="497" t="s">
        <v>355</v>
      </c>
      <c r="D760" s="589"/>
      <c r="E760" s="734" t="s">
        <v>299</v>
      </c>
      <c r="F760" s="648">
        <v>1</v>
      </c>
      <c r="G760" s="470">
        <f>ROUND(G759/(G759+H759+I759),5)</f>
        <v>0</v>
      </c>
      <c r="H760" s="471">
        <f>ROUND(H759/(G759+H759+I759),5)</f>
        <v>0</v>
      </c>
      <c r="I760" s="472">
        <f>ROUND(I759/(G759+H759+I759),5)</f>
        <v>1</v>
      </c>
      <c r="J760" s="737">
        <f t="shared" si="162"/>
        <v>1</v>
      </c>
      <c r="K760" s="737">
        <f t="shared" si="163"/>
        <v>0</v>
      </c>
    </row>
    <row r="761" spans="1:13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95287873</v>
      </c>
      <c r="G761" s="465">
        <f>G744</f>
        <v>36322784</v>
      </c>
      <c r="H761" s="466">
        <f>H744</f>
        <v>0</v>
      </c>
      <c r="I761" s="467">
        <f>I744</f>
        <v>58965089</v>
      </c>
      <c r="J761" s="670">
        <f t="shared" si="162"/>
        <v>95287873</v>
      </c>
      <c r="K761" s="670">
        <f t="shared" si="163"/>
        <v>0</v>
      </c>
    </row>
    <row r="762" spans="1:13">
      <c r="A762" s="344">
        <v>6</v>
      </c>
      <c r="B762" s="196"/>
      <c r="C762" s="497" t="s">
        <v>355</v>
      </c>
      <c r="D762" s="589"/>
      <c r="E762" s="734" t="s">
        <v>300</v>
      </c>
      <c r="F762" s="648">
        <v>1</v>
      </c>
      <c r="G762" s="470">
        <f>ROUND(G761/(G761+H761+I761),5)</f>
        <v>0.38118999999999997</v>
      </c>
      <c r="H762" s="471">
        <f>ROUND(H761/(G761+H761+I761),5)</f>
        <v>0</v>
      </c>
      <c r="I762" s="472">
        <f>ROUND(I761/(G761+H761+I761),5)</f>
        <v>0.61880999999999997</v>
      </c>
      <c r="J762" s="737">
        <f t="shared" si="162"/>
        <v>1</v>
      </c>
      <c r="K762" s="737">
        <f t="shared" si="163"/>
        <v>0</v>
      </c>
    </row>
    <row r="763" spans="1:13">
      <c r="A763" s="344">
        <v>7</v>
      </c>
      <c r="C763" s="660" t="s">
        <v>850</v>
      </c>
      <c r="D763" s="725" t="s">
        <v>1013</v>
      </c>
      <c r="E763" s="729"/>
      <c r="F763" s="347">
        <f>F745</f>
        <v>95287873</v>
      </c>
      <c r="G763" s="465">
        <f>G745</f>
        <v>36322784</v>
      </c>
      <c r="H763" s="466">
        <f>H745</f>
        <v>0</v>
      </c>
      <c r="I763" s="467">
        <f>I745</f>
        <v>58965089</v>
      </c>
      <c r="J763" s="670">
        <f>SUM(G763:I763)</f>
        <v>95287873</v>
      </c>
      <c r="K763" s="670">
        <f>F763-J763</f>
        <v>0</v>
      </c>
    </row>
    <row r="764" spans="1:13">
      <c r="A764" s="344">
        <v>8</v>
      </c>
      <c r="C764" s="497" t="s">
        <v>355</v>
      </c>
      <c r="D764" s="589"/>
      <c r="E764" s="734" t="s">
        <v>1201</v>
      </c>
      <c r="F764" s="648">
        <v>1</v>
      </c>
      <c r="G764" s="470">
        <f>ROUND(G763/(G763+H763+I763),5)</f>
        <v>0.38118999999999997</v>
      </c>
      <c r="H764" s="471">
        <f>ROUND(H763/(G763+H763+I763),5)</f>
        <v>0</v>
      </c>
      <c r="I764" s="472">
        <f>ROUND(I763/(G763+H763+I763),5)</f>
        <v>0.61880999999999997</v>
      </c>
      <c r="J764" s="737">
        <f>SUM(G764:I764)</f>
        <v>1</v>
      </c>
      <c r="K764" s="737">
        <f>F764-J764</f>
        <v>0</v>
      </c>
    </row>
    <row r="765" spans="1:13">
      <c r="A765" s="344">
        <v>9</v>
      </c>
      <c r="E765" s="746"/>
      <c r="G765" s="462"/>
      <c r="H765" s="463"/>
      <c r="I765" s="464"/>
      <c r="J765" s="532"/>
      <c r="K765" s="532"/>
    </row>
    <row r="766" spans="1:13">
      <c r="A766" s="344">
        <v>10</v>
      </c>
      <c r="B766" s="708" t="s">
        <v>92</v>
      </c>
      <c r="C766" s="709"/>
      <c r="D766" s="726"/>
      <c r="E766" s="729"/>
      <c r="F766" s="621"/>
      <c r="G766" s="622"/>
      <c r="H766" s="623"/>
      <c r="I766" s="624"/>
      <c r="J766" s="744"/>
      <c r="K766" s="744"/>
    </row>
    <row r="767" spans="1:13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465">
        <f>$G$71</f>
        <v>0</v>
      </c>
      <c r="H767" s="466">
        <f>$H$71</f>
        <v>0</v>
      </c>
      <c r="I767" s="467">
        <f>$I$71</f>
        <v>283446655</v>
      </c>
      <c r="J767" s="670">
        <f>SUM(G767:I767)</f>
        <v>283446655</v>
      </c>
      <c r="K767" s="670">
        <f>F767-J767</f>
        <v>0</v>
      </c>
    </row>
    <row r="768" spans="1:13">
      <c r="A768" s="344">
        <v>12</v>
      </c>
      <c r="B768" s="659"/>
      <c r="C768" s="660" t="s">
        <v>1026</v>
      </c>
      <c r="D768" s="725"/>
      <c r="E768" s="729"/>
      <c r="F768" s="347">
        <f>'FR-16(7)(v)-1 Functional'!$F$72</f>
        <v>163028490</v>
      </c>
      <c r="G768" s="465">
        <f>$G$72</f>
        <v>0</v>
      </c>
      <c r="H768" s="466">
        <f>$H$72</f>
        <v>0</v>
      </c>
      <c r="I768" s="467">
        <f>$I$72</f>
        <v>163028490</v>
      </c>
      <c r="J768" s="670">
        <f>SUM(G768:I768)</f>
        <v>163028490</v>
      </c>
      <c r="K768" s="670">
        <f>F768-J768</f>
        <v>0</v>
      </c>
    </row>
    <row r="769" spans="1:11">
      <c r="A769" s="344">
        <v>13</v>
      </c>
      <c r="B769" s="659"/>
      <c r="C769" s="660" t="s">
        <v>1023</v>
      </c>
      <c r="D769" s="725"/>
      <c r="E769" s="729"/>
      <c r="F769" s="347">
        <f>-'FR-16(7)(v)-1 Functional'!$F$125</f>
        <v>-106766757</v>
      </c>
      <c r="G769" s="465">
        <f>-$G$125</f>
        <v>0</v>
      </c>
      <c r="H769" s="466">
        <f>-$H$125</f>
        <v>0</v>
      </c>
      <c r="I769" s="467">
        <f>-$I$125</f>
        <v>-106766757</v>
      </c>
      <c r="J769" s="670">
        <f>SUM(G769:I769)</f>
        <v>-106766757</v>
      </c>
      <c r="K769" s="670">
        <f>F769-J769</f>
        <v>0</v>
      </c>
    </row>
    <row r="770" spans="1:11">
      <c r="A770" s="344">
        <v>14</v>
      </c>
      <c r="B770" s="659"/>
      <c r="C770" s="660" t="s">
        <v>1024</v>
      </c>
      <c r="D770" s="725"/>
      <c r="E770" s="747"/>
      <c r="F770" s="502">
        <f>-'FR-16(7)(v)-1 Functional'!$F$126</f>
        <v>-53771817</v>
      </c>
      <c r="G770" s="484">
        <f>-$G$126</f>
        <v>0</v>
      </c>
      <c r="H770" s="485">
        <f>-$H$126</f>
        <v>0</v>
      </c>
      <c r="I770" s="486">
        <f>-$I$126</f>
        <v>-53771817</v>
      </c>
      <c r="J770" s="626">
        <f>SUM(G770:I770)</f>
        <v>-53771817</v>
      </c>
      <c r="K770" s="626">
        <f>F770-J770</f>
        <v>0</v>
      </c>
    </row>
    <row r="771" spans="1:11">
      <c r="A771" s="344">
        <v>15</v>
      </c>
      <c r="B771" s="659"/>
      <c r="C771" s="710" t="s">
        <v>1033</v>
      </c>
      <c r="D771" s="725"/>
      <c r="E771" s="729"/>
      <c r="F771" s="347">
        <f>SUM(F767:F770)</f>
        <v>285936571</v>
      </c>
      <c r="G771" s="465">
        <f>SUM(G767:G770)</f>
        <v>0</v>
      </c>
      <c r="H771" s="466">
        <f>SUM(H767:H770)</f>
        <v>0</v>
      </c>
      <c r="I771" s="467">
        <f>SUM(I767:I770)</f>
        <v>285936571</v>
      </c>
      <c r="J771" s="670">
        <f>SUM(G771:I771)</f>
        <v>285936571</v>
      </c>
      <c r="K771" s="670">
        <f>F771-J771</f>
        <v>0</v>
      </c>
    </row>
    <row r="772" spans="1:11">
      <c r="A772" s="344">
        <v>16</v>
      </c>
      <c r="B772" s="659"/>
      <c r="C772" s="659"/>
      <c r="D772" s="713"/>
      <c r="E772" s="729"/>
      <c r="G772" s="462"/>
      <c r="H772" s="463"/>
      <c r="I772" s="464"/>
      <c r="J772" s="532"/>
      <c r="K772" s="532"/>
    </row>
    <row r="773" spans="1:11">
      <c r="A773" s="344">
        <v>17</v>
      </c>
      <c r="B773" s="711" t="s">
        <v>93</v>
      </c>
      <c r="C773" s="616"/>
      <c r="D773" s="713"/>
      <c r="E773" s="729"/>
      <c r="G773" s="462"/>
      <c r="H773" s="463"/>
      <c r="I773" s="464"/>
      <c r="J773" s="532"/>
      <c r="K773" s="532"/>
    </row>
    <row r="774" spans="1:11">
      <c r="A774" s="344">
        <v>18</v>
      </c>
      <c r="B774" s="659"/>
      <c r="C774" s="660" t="s">
        <v>1027</v>
      </c>
      <c r="D774" s="713"/>
      <c r="E774" s="729"/>
      <c r="F774" s="347">
        <f>'FR-16(7)(v)-1 Functional'!$F$73</f>
        <v>23257250</v>
      </c>
      <c r="G774" s="465">
        <f>$G$73</f>
        <v>0</v>
      </c>
      <c r="H774" s="466">
        <f>$H$73</f>
        <v>0</v>
      </c>
      <c r="I774" s="467">
        <f>$I$73</f>
        <v>23257250</v>
      </c>
      <c r="J774" s="670">
        <f>SUM(G774:I774)</f>
        <v>23257250</v>
      </c>
      <c r="K774" s="670">
        <f>F774-J774</f>
        <v>0</v>
      </c>
    </row>
    <row r="775" spans="1:11">
      <c r="A775" s="344">
        <v>19</v>
      </c>
      <c r="B775" s="659"/>
      <c r="C775" s="660" t="s">
        <v>1028</v>
      </c>
      <c r="D775" s="713"/>
      <c r="E775" s="729"/>
      <c r="F775" s="347">
        <f>'FR-16(7)(v)-1 Functional'!$F$75</f>
        <v>12497082</v>
      </c>
      <c r="G775" s="465">
        <f>$G$75</f>
        <v>0</v>
      </c>
      <c r="H775" s="466">
        <f>$H$75</f>
        <v>0</v>
      </c>
      <c r="I775" s="467">
        <f>$I$75</f>
        <v>12497082</v>
      </c>
      <c r="J775" s="670">
        <f>SUM(G775:I775)</f>
        <v>12497082</v>
      </c>
      <c r="K775" s="670">
        <f>F775-J775</f>
        <v>0</v>
      </c>
    </row>
    <row r="776" spans="1:11">
      <c r="A776" s="344">
        <v>20</v>
      </c>
      <c r="B776" s="659"/>
      <c r="C776" s="660" t="s">
        <v>1029</v>
      </c>
      <c r="D776" s="713"/>
      <c r="E776" s="729"/>
      <c r="F776" s="347">
        <f>-'FR-16(7)(v)-1 Functional'!$F$127</f>
        <v>2918585</v>
      </c>
      <c r="G776" s="465">
        <f>-$G$127</f>
        <v>0</v>
      </c>
      <c r="H776" s="466">
        <f>-$H$127</f>
        <v>0</v>
      </c>
      <c r="I776" s="467">
        <f>-$I$127</f>
        <v>2918585</v>
      </c>
      <c r="J776" s="670">
        <f>SUM(G776:I776)</f>
        <v>2918585</v>
      </c>
      <c r="K776" s="670">
        <f>F776-J776</f>
        <v>0</v>
      </c>
    </row>
    <row r="777" spans="1:11">
      <c r="A777" s="344">
        <v>21</v>
      </c>
      <c r="B777" s="659"/>
      <c r="C777" s="660" t="s">
        <v>1030</v>
      </c>
      <c r="D777" s="713"/>
      <c r="E777" s="729"/>
      <c r="F777" s="502">
        <f>-'FR-16(7)(v)-1 Functional'!$F$129</f>
        <v>-5133050</v>
      </c>
      <c r="G777" s="484">
        <f>-$G$129</f>
        <v>0</v>
      </c>
      <c r="H777" s="485">
        <f>-$H$129</f>
        <v>0</v>
      </c>
      <c r="I777" s="486">
        <f>-$I$129</f>
        <v>-5133050</v>
      </c>
      <c r="J777" s="626">
        <f>SUM(G777:I777)</f>
        <v>-5133050</v>
      </c>
      <c r="K777" s="626">
        <f>F777-J777</f>
        <v>0</v>
      </c>
    </row>
    <row r="778" spans="1:11">
      <c r="A778" s="344">
        <v>22</v>
      </c>
      <c r="B778" s="659"/>
      <c r="C778" s="710" t="s">
        <v>1034</v>
      </c>
      <c r="D778" s="713"/>
      <c r="E778" s="729"/>
      <c r="F778" s="347">
        <f>SUM(F774:F777)</f>
        <v>33539867</v>
      </c>
      <c r="G778" s="465">
        <f>SUM(G774:G777)</f>
        <v>0</v>
      </c>
      <c r="H778" s="466">
        <f>SUM(H774:H777)</f>
        <v>0</v>
      </c>
      <c r="I778" s="467">
        <f>SUM(I774:I777)</f>
        <v>33539867</v>
      </c>
      <c r="J778" s="670">
        <f>SUM(G778:I778)</f>
        <v>33539867</v>
      </c>
      <c r="K778" s="670">
        <f>F778-J778</f>
        <v>0</v>
      </c>
    </row>
    <row r="779" spans="1:11">
      <c r="A779" s="344">
        <v>23</v>
      </c>
      <c r="E779" s="746"/>
      <c r="G779" s="462"/>
      <c r="H779" s="463"/>
      <c r="I779" s="464"/>
    </row>
    <row r="780" spans="1:11">
      <c r="A780" s="344">
        <v>24</v>
      </c>
      <c r="B780" s="631" t="s">
        <v>94</v>
      </c>
      <c r="C780" s="196"/>
      <c r="D780" s="718"/>
      <c r="E780" s="748"/>
      <c r="F780" s="632"/>
      <c r="G780" s="628"/>
      <c r="H780" s="629"/>
      <c r="I780" s="630"/>
    </row>
    <row r="781" spans="1:11">
      <c r="A781" s="344">
        <v>25</v>
      </c>
      <c r="B781" s="597" t="s">
        <v>95</v>
      </c>
      <c r="C781" s="634"/>
      <c r="D781" s="719"/>
      <c r="E781" s="745"/>
      <c r="F781" s="510"/>
      <c r="G781" s="517"/>
      <c r="H781" s="516"/>
      <c r="I781" s="518"/>
    </row>
    <row r="782" spans="1:11">
      <c r="A782" s="344">
        <v>26</v>
      </c>
      <c r="B782" s="196"/>
      <c r="C782" s="587" t="s">
        <v>230</v>
      </c>
      <c r="D782" s="725" t="s">
        <v>1013</v>
      </c>
      <c r="E782" s="734" t="s">
        <v>303</v>
      </c>
      <c r="F782" s="648">
        <v>1</v>
      </c>
      <c r="G782" s="470">
        <f>ROUND(IF($F$59=0,0,$G$59/$F$59),5)</f>
        <v>1</v>
      </c>
      <c r="H782" s="471">
        <f>ROUND(IF($F$59=0,0,$H$59/$F$59),5)</f>
        <v>0</v>
      </c>
      <c r="I782" s="472">
        <f>ROUND(IF($F$59=0,0,$I$59/$F$59),5)</f>
        <v>0</v>
      </c>
      <c r="J782" s="737">
        <f t="shared" ref="J782:J789" si="164">SUM(G782:I782)</f>
        <v>1</v>
      </c>
      <c r="K782" s="737">
        <f t="shared" ref="K782:K789" si="165">F782-J782</f>
        <v>0</v>
      </c>
    </row>
    <row r="783" spans="1:11">
      <c r="A783" s="344">
        <v>27</v>
      </c>
      <c r="B783" s="196"/>
      <c r="C783" s="587" t="s">
        <v>231</v>
      </c>
      <c r="D783" s="725" t="s">
        <v>1013</v>
      </c>
      <c r="E783" s="734" t="s">
        <v>304</v>
      </c>
      <c r="F783" s="648">
        <v>1</v>
      </c>
      <c r="G783" s="470">
        <f>ROUND(IF($F$78=0,0,$G$78/$F$78),5)</f>
        <v>0</v>
      </c>
      <c r="H783" s="471">
        <f>ROUND(IF($F$78=0,0,$H$78/$F$78),5)</f>
        <v>0</v>
      </c>
      <c r="I783" s="472">
        <f>1-SUM(G783:H783)</f>
        <v>1</v>
      </c>
      <c r="J783" s="737">
        <f t="shared" si="164"/>
        <v>1</v>
      </c>
      <c r="K783" s="737">
        <f t="shared" si="165"/>
        <v>0</v>
      </c>
    </row>
    <row r="784" spans="1:11">
      <c r="A784" s="344">
        <v>28</v>
      </c>
      <c r="B784" s="196"/>
      <c r="C784" s="587" t="s">
        <v>232</v>
      </c>
      <c r="D784" s="725" t="s">
        <v>1013</v>
      </c>
      <c r="E784" s="734" t="s">
        <v>305</v>
      </c>
      <c r="F784" s="648">
        <v>1</v>
      </c>
      <c r="G784" s="470">
        <f>ROUND(IF($F$81=0,0,$G$81/$F$81),5)</f>
        <v>5.0800000000000003E-3</v>
      </c>
      <c r="H784" s="471">
        <f>ROUND(IF($F$81=0,0,$H$81/$F$81),5)</f>
        <v>0</v>
      </c>
      <c r="I784" s="472">
        <f t="shared" ref="I784:I789" si="166">1-SUM(G784:H784)</f>
        <v>0.99492000000000003</v>
      </c>
      <c r="J784" s="737">
        <f t="shared" si="164"/>
        <v>1</v>
      </c>
      <c r="K784" s="737">
        <f t="shared" si="165"/>
        <v>0</v>
      </c>
    </row>
    <row r="785" spans="1:11">
      <c r="A785" s="344">
        <v>29</v>
      </c>
      <c r="B785" s="196"/>
      <c r="C785" s="587" t="s">
        <v>233</v>
      </c>
      <c r="D785" s="725" t="s">
        <v>1013</v>
      </c>
      <c r="E785" s="734" t="s">
        <v>306</v>
      </c>
      <c r="F785" s="648">
        <v>1</v>
      </c>
      <c r="G785" s="470">
        <f>ROUND(IF($F$90=0,0,$G$90/$F$90),5)</f>
        <v>0.10335</v>
      </c>
      <c r="H785" s="471">
        <f>ROUND(IF($F$90=0,0,$H$90/$F$90),5)</f>
        <v>0</v>
      </c>
      <c r="I785" s="472">
        <f t="shared" si="166"/>
        <v>0.89664999999999995</v>
      </c>
      <c r="J785" s="737">
        <f t="shared" si="164"/>
        <v>1</v>
      </c>
      <c r="K785" s="737">
        <f t="shared" si="165"/>
        <v>0</v>
      </c>
    </row>
    <row r="786" spans="1:11">
      <c r="A786" s="344">
        <v>30</v>
      </c>
      <c r="B786" s="196"/>
      <c r="C786" s="587" t="s">
        <v>234</v>
      </c>
      <c r="D786" s="725" t="s">
        <v>1013</v>
      </c>
      <c r="E786" s="734" t="s">
        <v>307</v>
      </c>
      <c r="F786" s="648">
        <v>1</v>
      </c>
      <c r="G786" s="470">
        <f>ROUND(IF($F$99=0,0,$G$99/$F$99),5)</f>
        <v>0.10335</v>
      </c>
      <c r="H786" s="471">
        <f>ROUND(IF($F$99=0,0,$H$99/$F$99),5)</f>
        <v>0</v>
      </c>
      <c r="I786" s="472">
        <f t="shared" si="166"/>
        <v>0.89664999999999995</v>
      </c>
      <c r="J786" s="737">
        <f t="shared" si="164"/>
        <v>1</v>
      </c>
      <c r="K786" s="737">
        <f t="shared" si="165"/>
        <v>0</v>
      </c>
    </row>
    <row r="787" spans="1:11">
      <c r="A787" s="344">
        <v>31</v>
      </c>
      <c r="B787" s="196"/>
      <c r="C787" s="587" t="s">
        <v>235</v>
      </c>
      <c r="D787" s="725" t="s">
        <v>1013</v>
      </c>
      <c r="E787" s="734" t="s">
        <v>308</v>
      </c>
      <c r="F787" s="648">
        <v>1</v>
      </c>
      <c r="G787" s="470">
        <f>ROUND(IF($F$101=0,0,$G$101/$F$101),5)</f>
        <v>1.1310000000000001E-2</v>
      </c>
      <c r="H787" s="471">
        <f>ROUND(IF($F$101=0,0,$H$101/$F$101),5)</f>
        <v>0</v>
      </c>
      <c r="I787" s="472">
        <f t="shared" si="166"/>
        <v>0.98868999999999996</v>
      </c>
      <c r="J787" s="737">
        <f t="shared" si="164"/>
        <v>1</v>
      </c>
      <c r="K787" s="737">
        <f t="shared" si="165"/>
        <v>0</v>
      </c>
    </row>
    <row r="788" spans="1:11">
      <c r="A788" s="344">
        <v>32</v>
      </c>
      <c r="B788" s="196"/>
      <c r="C788" s="587" t="s">
        <v>236</v>
      </c>
      <c r="D788" s="725" t="s">
        <v>1013</v>
      </c>
      <c r="E788" s="734" t="s">
        <v>309</v>
      </c>
      <c r="F788" s="648">
        <v>1</v>
      </c>
      <c r="G788" s="470">
        <f>ROUND(IF($F$131=0,0,$G$131/$F$131),5)</f>
        <v>0</v>
      </c>
      <c r="H788" s="471">
        <f>ROUND(IF($F$131=0,0,$H$131/$F$131),5)</f>
        <v>0</v>
      </c>
      <c r="I788" s="472">
        <f t="shared" si="166"/>
        <v>1</v>
      </c>
      <c r="J788" s="737">
        <f t="shared" si="164"/>
        <v>1</v>
      </c>
      <c r="K788" s="737">
        <f t="shared" si="165"/>
        <v>0</v>
      </c>
    </row>
    <row r="789" spans="1:11">
      <c r="A789" s="344">
        <v>33</v>
      </c>
      <c r="B789" s="196"/>
      <c r="C789" s="587" t="s">
        <v>237</v>
      </c>
      <c r="D789" s="725" t="s">
        <v>1013</v>
      </c>
      <c r="E789" s="734" t="s">
        <v>310</v>
      </c>
      <c r="F789" s="648">
        <v>1</v>
      </c>
      <c r="G789" s="470">
        <f>ROUND(IF($F$151=0,0,$G$151/$F$151),5)</f>
        <v>1.976E-2</v>
      </c>
      <c r="H789" s="471">
        <f>ROUND(IF($F$151=0,0,$H$151/$F$151),5)</f>
        <v>0</v>
      </c>
      <c r="I789" s="472">
        <f t="shared" si="166"/>
        <v>0.98024</v>
      </c>
      <c r="J789" s="737">
        <f t="shared" si="164"/>
        <v>1</v>
      </c>
      <c r="K789" s="737">
        <f t="shared" si="165"/>
        <v>0</v>
      </c>
    </row>
    <row r="790" spans="1:11">
      <c r="A790" s="344">
        <v>34</v>
      </c>
      <c r="B790" s="196"/>
      <c r="C790" s="196"/>
      <c r="D790" s="344"/>
      <c r="E790" s="729"/>
      <c r="F790" s="648"/>
      <c r="G790" s="470"/>
      <c r="H790" s="471"/>
      <c r="I790" s="472"/>
      <c r="J790" s="737"/>
      <c r="K790" s="737"/>
    </row>
    <row r="791" spans="1:11">
      <c r="A791" s="344">
        <v>35</v>
      </c>
      <c r="B791" s="587" t="s">
        <v>96</v>
      </c>
      <c r="C791" s="196"/>
      <c r="D791" s="344"/>
      <c r="E791" s="729"/>
      <c r="F791" s="648"/>
      <c r="G791" s="470"/>
      <c r="H791" s="471"/>
      <c r="I791" s="472"/>
      <c r="J791" s="737"/>
      <c r="K791" s="737"/>
    </row>
    <row r="792" spans="1:11">
      <c r="A792" s="344">
        <v>36</v>
      </c>
      <c r="B792" s="196"/>
      <c r="C792" s="587" t="s">
        <v>238</v>
      </c>
      <c r="D792" s="725" t="s">
        <v>1013</v>
      </c>
      <c r="E792" s="734" t="s">
        <v>311</v>
      </c>
      <c r="F792" s="648">
        <v>1</v>
      </c>
      <c r="G792" s="470">
        <f>ROUND(IF($F$166=0,0,$G$166/$F$166),5)</f>
        <v>1</v>
      </c>
      <c r="H792" s="471">
        <f>ROUND(IF($F$166=0,0,$H$166/$F$166),5)</f>
        <v>0</v>
      </c>
      <c r="I792" s="472">
        <f>ROUND(IF($F$166=0,0,$I$166/$F$166),5)</f>
        <v>0</v>
      </c>
      <c r="J792" s="737">
        <f>SUM(G792:I792)</f>
        <v>1</v>
      </c>
      <c r="K792" s="737">
        <f>F792-J792</f>
        <v>0</v>
      </c>
    </row>
    <row r="793" spans="1:11">
      <c r="A793" s="344">
        <v>37</v>
      </c>
      <c r="B793" s="196"/>
      <c r="C793" s="587" t="s">
        <v>239</v>
      </c>
      <c r="D793" s="725" t="s">
        <v>1013</v>
      </c>
      <c r="E793" s="734" t="s">
        <v>312</v>
      </c>
      <c r="F793" s="648">
        <v>1</v>
      </c>
      <c r="G793" s="470">
        <f>ROUND(IF($F$176=0,0,$G$176/$F$176),5)</f>
        <v>0</v>
      </c>
      <c r="H793" s="471">
        <f>ROUND(IF($F$176=0,0,$H$176/$F$176),5)</f>
        <v>0</v>
      </c>
      <c r="I793" s="472">
        <f>1-SUM(G793:H793)</f>
        <v>1</v>
      </c>
      <c r="J793" s="737">
        <f>SUM(G793:I793)</f>
        <v>1</v>
      </c>
      <c r="K793" s="737">
        <f>F793-J793</f>
        <v>0</v>
      </c>
    </row>
    <row r="794" spans="1:11">
      <c r="A794" s="344">
        <v>38</v>
      </c>
      <c r="B794" s="196"/>
      <c r="C794" s="587" t="s">
        <v>240</v>
      </c>
      <c r="D794" s="725" t="s">
        <v>1013</v>
      </c>
      <c r="E794" s="734" t="s">
        <v>313</v>
      </c>
      <c r="F794" s="648">
        <v>1</v>
      </c>
      <c r="G794" s="470">
        <f>ROUND(IF($F$184=0,0,$G$184/$F$184),5)</f>
        <v>0.10335</v>
      </c>
      <c r="H794" s="471">
        <f>ROUND(IF($F$184=0,0,$H$184/$F$184),5)</f>
        <v>0</v>
      </c>
      <c r="I794" s="472">
        <f>1-SUM(G794:H794)</f>
        <v>0.89664999999999995</v>
      </c>
      <c r="J794" s="737">
        <f>SUM(G794:I794)</f>
        <v>1</v>
      </c>
      <c r="K794" s="737">
        <f>F794-J794</f>
        <v>0</v>
      </c>
    </row>
    <row r="795" spans="1:11">
      <c r="A795" s="344">
        <v>39</v>
      </c>
      <c r="B795" s="196"/>
      <c r="C795" s="587" t="s">
        <v>241</v>
      </c>
      <c r="D795" s="725" t="s">
        <v>1013</v>
      </c>
      <c r="E795" s="734" t="s">
        <v>314</v>
      </c>
      <c r="F795" s="648">
        <v>1</v>
      </c>
      <c r="G795" s="470">
        <f>ROUND(IF($F$189=0,0,$G$189/$F$189),5)</f>
        <v>0.10335</v>
      </c>
      <c r="H795" s="471">
        <f>ROUND(IF($F$189=0,0,$H$189/$F$189),5)</f>
        <v>0</v>
      </c>
      <c r="I795" s="472">
        <f>1-SUM(G795:H795)</f>
        <v>0.89664999999999995</v>
      </c>
      <c r="J795" s="737">
        <f>SUM(G795:I795)</f>
        <v>1</v>
      </c>
      <c r="K795" s="737">
        <f>F795-J795</f>
        <v>0</v>
      </c>
    </row>
    <row r="796" spans="1:11">
      <c r="A796" s="344">
        <v>40</v>
      </c>
      <c r="B796" s="196"/>
      <c r="C796" s="587" t="s">
        <v>242</v>
      </c>
      <c r="D796" s="725" t="s">
        <v>1013</v>
      </c>
      <c r="E796" s="734" t="s">
        <v>315</v>
      </c>
      <c r="F796" s="648">
        <v>1</v>
      </c>
      <c r="G796" s="470">
        <f>ROUND(IF($F$191=0,0,$G$191/$F$191),5)</f>
        <v>7.3600000000000002E-3</v>
      </c>
      <c r="H796" s="471">
        <f>ROUND(IF($F$191=0,0,$H$191/$F$191),5)</f>
        <v>0</v>
      </c>
      <c r="I796" s="472">
        <f>1-SUM(G796:H796)</f>
        <v>0.99263999999999997</v>
      </c>
      <c r="J796" s="737">
        <f>SUM(G796:I796)</f>
        <v>1</v>
      </c>
      <c r="K796" s="737">
        <f>F796-J796</f>
        <v>0</v>
      </c>
    </row>
    <row r="797" spans="1:11">
      <c r="A797" s="344">
        <v>41</v>
      </c>
      <c r="B797" s="196"/>
      <c r="C797" s="587"/>
      <c r="D797" s="714"/>
      <c r="E797" s="734"/>
      <c r="F797" s="350"/>
      <c r="G797" s="470"/>
      <c r="H797" s="471"/>
      <c r="I797" s="472"/>
      <c r="J797" s="737"/>
      <c r="K797" s="737"/>
    </row>
    <row r="798" spans="1:11">
      <c r="A798" s="344">
        <v>42</v>
      </c>
      <c r="B798" s="587" t="s">
        <v>32</v>
      </c>
      <c r="C798" s="196"/>
      <c r="D798" s="344"/>
      <c r="E798" s="729"/>
      <c r="F798" s="350"/>
      <c r="G798" s="470"/>
      <c r="H798" s="471"/>
      <c r="I798" s="472"/>
      <c r="J798" s="737"/>
      <c r="K798" s="737"/>
    </row>
    <row r="799" spans="1:11">
      <c r="A799" s="344">
        <v>43</v>
      </c>
      <c r="B799" s="196"/>
      <c r="C799" s="587" t="s">
        <v>243</v>
      </c>
      <c r="D799" s="725" t="s">
        <v>1013</v>
      </c>
      <c r="E799" s="734" t="s">
        <v>316</v>
      </c>
      <c r="F799" s="648">
        <v>1</v>
      </c>
      <c r="G799" s="470">
        <f>ROUND(IF($F$304=0,0,$G$304/$F$304),5)</f>
        <v>0.53251999999999999</v>
      </c>
      <c r="H799" s="471">
        <f>ROUND(IF($F$304=0,0,$H$304/$F$304),5)</f>
        <v>0</v>
      </c>
      <c r="I799" s="472">
        <f>ROUND(IF($F$304=0,0,$I$304/$F$304),5)</f>
        <v>0.46748000000000001</v>
      </c>
      <c r="J799" s="737">
        <f>SUM(G799:I799)</f>
        <v>1</v>
      </c>
      <c r="K799" s="737">
        <f>F799-J799</f>
        <v>0</v>
      </c>
    </row>
    <row r="800" spans="1:11">
      <c r="A800" s="344">
        <v>44</v>
      </c>
      <c r="B800" s="196"/>
      <c r="C800" s="587" t="s">
        <v>244</v>
      </c>
      <c r="D800" s="725" t="s">
        <v>1013</v>
      </c>
      <c r="E800" s="734" t="s">
        <v>317</v>
      </c>
      <c r="F800" s="648">
        <v>1</v>
      </c>
      <c r="G800" s="470">
        <f>ROUND(IF($F$310=0,0,$G$310/$F$310),5)</f>
        <v>0.62856000000000001</v>
      </c>
      <c r="H800" s="471">
        <f>ROUND(IF($F$310=0,0,$H$310/$F$310),5)</f>
        <v>0</v>
      </c>
      <c r="I800" s="472">
        <f>ROUND(IF($F$310=0,0,$I$310/$F$310),5)</f>
        <v>0.37143999999999999</v>
      </c>
      <c r="J800" s="737">
        <f>SUM(G800:I800)</f>
        <v>1</v>
      </c>
      <c r="K800" s="737">
        <f>F800-J800</f>
        <v>0</v>
      </c>
    </row>
    <row r="801" spans="1:14">
      <c r="A801" s="344">
        <v>45</v>
      </c>
      <c r="B801" s="196"/>
      <c r="C801" s="587" t="s">
        <v>245</v>
      </c>
      <c r="D801" s="725" t="s">
        <v>1013</v>
      </c>
      <c r="E801" s="734" t="s">
        <v>318</v>
      </c>
      <c r="F801" s="648">
        <v>1</v>
      </c>
      <c r="G801" s="470">
        <f>ROUND(IF($F$313=0,0,$G$313/$F$313),5)</f>
        <v>7.0269999999999999E-2</v>
      </c>
      <c r="H801" s="471">
        <f>ROUND(IF($F$313=0,0,$H$313/$F$313),5)</f>
        <v>0</v>
      </c>
      <c r="I801" s="472">
        <f>ROUND(IF($F$313=0,0,$I$313/$F$313),5)</f>
        <v>0.92972999999999995</v>
      </c>
      <c r="J801" s="737">
        <f>SUM(G801:I801)</f>
        <v>1</v>
      </c>
      <c r="K801" s="737">
        <f>F801-J801</f>
        <v>0</v>
      </c>
    </row>
    <row r="802" spans="1:14">
      <c r="A802" s="344">
        <v>46</v>
      </c>
      <c r="B802" s="196"/>
      <c r="C802" s="587" t="s">
        <v>246</v>
      </c>
      <c r="D802" s="725" t="s">
        <v>1013</v>
      </c>
      <c r="E802" s="734" t="s">
        <v>319</v>
      </c>
      <c r="F802" s="648">
        <v>1</v>
      </c>
      <c r="G802" s="470">
        <f>ROUND(IF($F$319=0,0,$G$319/$F$319),5)</f>
        <v>1</v>
      </c>
      <c r="H802" s="471">
        <f>ROUND(IF($F$319=0,0,$H$319/$F$319),5)</f>
        <v>0</v>
      </c>
      <c r="I802" s="472">
        <f>ROUND(IF($F$319=0,0,$I$319/$F$319),5)</f>
        <v>0</v>
      </c>
      <c r="J802" s="737">
        <f>SUM(G802:I802)</f>
        <v>1</v>
      </c>
      <c r="K802" s="737">
        <f>F802-J802</f>
        <v>0</v>
      </c>
    </row>
    <row r="803" spans="1:14" s="353" customFormat="1">
      <c r="A803" s="344">
        <v>47</v>
      </c>
      <c r="B803" s="196"/>
      <c r="C803" s="587" t="s">
        <v>247</v>
      </c>
      <c r="D803" s="725" t="s">
        <v>1013</v>
      </c>
      <c r="E803" s="734" t="s">
        <v>320</v>
      </c>
      <c r="F803" s="648">
        <v>1</v>
      </c>
      <c r="G803" s="526">
        <f>ROUND(IF($F$321=0,0,$G$321/$F$321),5)</f>
        <v>0.53134000000000003</v>
      </c>
      <c r="H803" s="527">
        <f>ROUND(IF($F$321=0,0,$H$321/$F$321),5)</f>
        <v>0</v>
      </c>
      <c r="I803" s="528">
        <f>ROUND(IF($F$321=0,0,$I$321/$F$321),5)</f>
        <v>0.46866000000000002</v>
      </c>
      <c r="J803" s="737">
        <f>SUM(G803:I803)</f>
        <v>1</v>
      </c>
      <c r="K803" s="737">
        <f>F803-J803</f>
        <v>0</v>
      </c>
      <c r="L803" s="332"/>
      <c r="M803" s="332"/>
      <c r="N803" s="332"/>
    </row>
    <row r="804" spans="1:14" s="353" customFormat="1">
      <c r="A804" s="344"/>
      <c r="B804" s="635"/>
      <c r="C804" s="368"/>
      <c r="D804" s="585"/>
      <c r="E804" s="749"/>
      <c r="F804" s="650"/>
      <c r="G804" s="637"/>
      <c r="H804" s="637"/>
      <c r="I804" s="637"/>
      <c r="J804" s="637"/>
      <c r="K804" s="637"/>
      <c r="L804" s="332"/>
      <c r="M804" s="332"/>
      <c r="N804" s="332"/>
    </row>
    <row r="805" spans="1:14" s="353" customFormat="1">
      <c r="A805" s="343" t="str">
        <f>co_name</f>
        <v>DUKE ENERGY KENTUCKY, INC.</v>
      </c>
      <c r="B805" s="332"/>
      <c r="C805" s="196"/>
      <c r="D805" s="344"/>
      <c r="E805" s="196"/>
      <c r="F805" s="196"/>
      <c r="G805" s="196"/>
      <c r="H805" s="196"/>
      <c r="I805" s="196"/>
      <c r="J805" s="196" t="str">
        <f>$J$1</f>
        <v>FR-16(7)(v)-1</v>
      </c>
      <c r="K805" s="196"/>
      <c r="L805" s="332"/>
      <c r="M805" s="332"/>
      <c r="N805" s="332"/>
    </row>
    <row r="806" spans="1:14" s="353" customFormat="1">
      <c r="A806" s="343" t="str">
        <f>$A$2</f>
        <v>FUNCTIONAL GAS COST OF SERVICE</v>
      </c>
      <c r="B806" s="332"/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L806" s="332"/>
      <c r="M806" s="332"/>
      <c r="N806" s="332"/>
    </row>
    <row r="807" spans="1:14" s="353" customFormat="1">
      <c r="A807" s="343" t="str">
        <f>case_name</f>
        <v>CASE NO: 2018-00261</v>
      </c>
      <c r="B807" s="332"/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L807" s="332"/>
      <c r="M807" s="332"/>
      <c r="N807" s="332"/>
    </row>
    <row r="808" spans="1:14" s="353" customFormat="1">
      <c r="A808" s="343" t="str">
        <f>data_filing</f>
        <v>DATA: 12 MONTH FORECASTED PERIOD</v>
      </c>
      <c r="B808" s="332"/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L808" s="332"/>
      <c r="M808" s="332"/>
      <c r="N808" s="332"/>
    </row>
    <row r="809" spans="1:14" s="353" customFormat="1">
      <c r="A809" s="343" t="str">
        <f>type</f>
        <v xml:space="preserve">TYPE OF FILING: "X" ORIGINAL   UPDATED    REVISED  </v>
      </c>
      <c r="B809" s="332"/>
      <c r="C809" s="196"/>
      <c r="D809" s="344"/>
      <c r="E809" s="196"/>
      <c r="F809" s="196"/>
      <c r="G809" s="196"/>
      <c r="H809" s="196"/>
      <c r="I809" s="196"/>
      <c r="J809" s="196"/>
      <c r="K809" s="196"/>
      <c r="L809" s="332"/>
      <c r="M809" s="332"/>
      <c r="N809" s="332"/>
    </row>
    <row r="810" spans="1:14" s="353" customFormat="1">
      <c r="A810" s="332"/>
      <c r="B810" s="196"/>
      <c r="C810" s="332"/>
      <c r="D810" s="333"/>
      <c r="E810" s="333"/>
      <c r="F810" s="332"/>
      <c r="G810" s="532"/>
      <c r="H810" s="532"/>
      <c r="I810" s="532"/>
      <c r="J810" s="332"/>
      <c r="K810" s="332"/>
      <c r="L810" s="332"/>
      <c r="M810" s="332"/>
      <c r="N810" s="332"/>
    </row>
    <row r="811" spans="1:14" s="353" customFormat="1">
      <c r="A811" s="332"/>
      <c r="B811" s="196"/>
      <c r="C811" s="332"/>
      <c r="D811" s="333"/>
      <c r="E811" s="333"/>
      <c r="F811" s="332"/>
      <c r="G811" s="532"/>
      <c r="H811" s="532"/>
      <c r="I811" s="532"/>
      <c r="J811" s="332"/>
      <c r="K811" s="332"/>
      <c r="L811" s="332"/>
      <c r="M811" s="332"/>
      <c r="N811" s="332"/>
    </row>
    <row r="812" spans="1:14">
      <c r="A812" s="344" t="s">
        <v>914</v>
      </c>
      <c r="B812" s="196"/>
      <c r="C812" s="196"/>
      <c r="D812" s="344"/>
      <c r="E812" s="344"/>
      <c r="F812" s="589" t="s">
        <v>229</v>
      </c>
      <c r="G812" s="473" t="s">
        <v>981</v>
      </c>
      <c r="H812" s="474"/>
      <c r="I812" s="475"/>
      <c r="J812" s="344" t="s">
        <v>229</v>
      </c>
      <c r="K812" s="344" t="s">
        <v>342</v>
      </c>
    </row>
    <row r="813" spans="1:14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592" t="s">
        <v>284</v>
      </c>
      <c r="G813" s="611" t="s">
        <v>845</v>
      </c>
      <c r="H813" s="612" t="s">
        <v>980</v>
      </c>
      <c r="I813" s="613" t="s">
        <v>846</v>
      </c>
      <c r="J813" s="346" t="s">
        <v>341</v>
      </c>
      <c r="K813" s="346" t="s">
        <v>340</v>
      </c>
    </row>
    <row r="814" spans="1:14">
      <c r="C814" s="846" t="s">
        <v>1055</v>
      </c>
      <c r="E814" s="788">
        <v>1</v>
      </c>
      <c r="F814" s="788">
        <v>2</v>
      </c>
      <c r="G814" s="628">
        <f>$G$10</f>
        <v>3</v>
      </c>
      <c r="H814" s="629">
        <f>$H$10</f>
        <v>4</v>
      </c>
      <c r="I814" s="630">
        <f>$I$10</f>
        <v>5</v>
      </c>
    </row>
    <row r="815" spans="1:14">
      <c r="A815" s="344">
        <v>1</v>
      </c>
      <c r="B815" s="587" t="s">
        <v>25</v>
      </c>
      <c r="C815" s="196"/>
      <c r="D815" s="344"/>
      <c r="E815" s="729"/>
      <c r="F815" s="648"/>
      <c r="G815" s="470"/>
      <c r="H815" s="471"/>
      <c r="I815" s="472"/>
      <c r="J815" s="737"/>
      <c r="K815" s="737"/>
    </row>
    <row r="816" spans="1:14">
      <c r="A816" s="344">
        <v>2</v>
      </c>
      <c r="B816" s="196"/>
      <c r="C816" s="587" t="s">
        <v>248</v>
      </c>
      <c r="D816" s="725" t="s">
        <v>1013</v>
      </c>
      <c r="E816" s="734" t="s">
        <v>321</v>
      </c>
      <c r="F816" s="648">
        <v>1</v>
      </c>
      <c r="G816" s="470">
        <f>ROUND(IF($F$296=0,0,$G$296/$F$296),5)</f>
        <v>7.2300000000000003E-3</v>
      </c>
      <c r="H816" s="471">
        <f>ROUND(IF($F$296=0,0,$H$296/$F$296),5)</f>
        <v>0</v>
      </c>
      <c r="I816" s="472">
        <f>ROUND(IF($F$296=0,0,$I$296/$F$296),5)</f>
        <v>0.99277000000000004</v>
      </c>
      <c r="J816" s="737">
        <f>SUM(G816:I816)</f>
        <v>1</v>
      </c>
      <c r="K816" s="737">
        <f>F816-J816</f>
        <v>0</v>
      </c>
    </row>
    <row r="817" spans="1:11">
      <c r="A817" s="344">
        <v>3</v>
      </c>
      <c r="B817" s="196"/>
      <c r="C817" s="587" t="s">
        <v>249</v>
      </c>
      <c r="D817" s="725" t="s">
        <v>1013</v>
      </c>
      <c r="E817" s="734" t="s">
        <v>322</v>
      </c>
      <c r="F817" s="648">
        <v>1</v>
      </c>
      <c r="G817" s="470">
        <f>ROUND(IF($F$331=0,0,$G$331/$F$331),5)</f>
        <v>2.1340000000000001E-2</v>
      </c>
      <c r="H817" s="471">
        <f>ROUND(IF($F$331=0,0,$H$331/$F$331),5)</f>
        <v>0</v>
      </c>
      <c r="I817" s="472">
        <f>ROUND(IF($F$331=0,0,$I$331/$F$331),5)</f>
        <v>0.97865999999999997</v>
      </c>
      <c r="J817" s="737">
        <f>SUM(G817:I817)</f>
        <v>1</v>
      </c>
      <c r="K817" s="737">
        <f>F817-J817</f>
        <v>0</v>
      </c>
    </row>
    <row r="818" spans="1:11">
      <c r="A818" s="344">
        <v>4</v>
      </c>
      <c r="B818" s="196"/>
      <c r="C818" s="587" t="s">
        <v>383</v>
      </c>
      <c r="D818" s="725" t="s">
        <v>1013</v>
      </c>
      <c r="E818" s="734" t="s">
        <v>384</v>
      </c>
      <c r="F818" s="648">
        <v>0</v>
      </c>
      <c r="G818" s="645">
        <v>0</v>
      </c>
      <c r="H818" s="646">
        <v>0</v>
      </c>
      <c r="I818" s="647">
        <v>0</v>
      </c>
      <c r="J818" s="651">
        <f>SUM(G818:I818)</f>
        <v>0</v>
      </c>
      <c r="K818" s="651">
        <f>F818-J818</f>
        <v>0</v>
      </c>
    </row>
    <row r="819" spans="1:11">
      <c r="A819" s="344">
        <v>5</v>
      </c>
      <c r="B819" s="196"/>
      <c r="C819" s="587"/>
      <c r="D819" s="725"/>
      <c r="E819" s="734"/>
      <c r="F819" s="648"/>
      <c r="G819" s="645"/>
      <c r="H819" s="646"/>
      <c r="I819" s="647"/>
      <c r="J819" s="651"/>
      <c r="K819" s="651"/>
    </row>
    <row r="820" spans="1:11">
      <c r="A820" s="344">
        <v>6</v>
      </c>
      <c r="B820" s="597" t="s">
        <v>1021</v>
      </c>
      <c r="C820" s="634"/>
      <c r="D820" s="719"/>
      <c r="E820" s="745"/>
      <c r="F820" s="651"/>
      <c r="G820" s="638"/>
      <c r="H820" s="639"/>
      <c r="I820" s="640"/>
      <c r="J820" s="641"/>
      <c r="K820" s="641"/>
    </row>
    <row r="821" spans="1:11">
      <c r="A821" s="344">
        <v>7</v>
      </c>
      <c r="B821" s="196"/>
      <c r="C821" s="587" t="s">
        <v>1016</v>
      </c>
      <c r="D821" s="725" t="s">
        <v>1013</v>
      </c>
      <c r="E821" s="734" t="s">
        <v>323</v>
      </c>
      <c r="F821" s="648">
        <v>1</v>
      </c>
      <c r="G821" s="470">
        <f>ROUND(IF($F$350=0,0,$G$350/$F$350),5)</f>
        <v>1</v>
      </c>
      <c r="H821" s="471">
        <f>ROUND(IF($F$350=0,0,$H$350/$F$350),5)</f>
        <v>0</v>
      </c>
      <c r="I821" s="472">
        <f>ROUND(IF($F$350=0,0,$I$350/$F$350),5)</f>
        <v>0</v>
      </c>
      <c r="J821" s="737">
        <f t="shared" ref="J821:J828" si="167">SUM(G821:I821)</f>
        <v>1</v>
      </c>
      <c r="K821" s="737">
        <f t="shared" ref="K821:K828" si="168">F821-J821</f>
        <v>0</v>
      </c>
    </row>
    <row r="822" spans="1:11">
      <c r="A822" s="344">
        <v>8</v>
      </c>
      <c r="B822" s="196"/>
      <c r="C822" s="587" t="s">
        <v>264</v>
      </c>
      <c r="D822" s="725" t="s">
        <v>1013</v>
      </c>
      <c r="E822" s="734" t="s">
        <v>336</v>
      </c>
      <c r="F822" s="648">
        <v>1</v>
      </c>
      <c r="G822" s="470">
        <f>ROUND(IF($F$360=0,0,$G$360/$F$360),5)</f>
        <v>1</v>
      </c>
      <c r="H822" s="471">
        <f>ROUND(IF($F$360=0,0,$H$360/$F$360),5)</f>
        <v>0</v>
      </c>
      <c r="I822" s="472">
        <f>ROUND(IF($F$360=0,0,$I$360/$F$360),5)</f>
        <v>0</v>
      </c>
      <c r="J822" s="737">
        <f t="shared" si="167"/>
        <v>1</v>
      </c>
      <c r="K822" s="737">
        <f t="shared" si="168"/>
        <v>0</v>
      </c>
    </row>
    <row r="823" spans="1:11">
      <c r="A823" s="344">
        <v>9</v>
      </c>
      <c r="B823" s="196"/>
      <c r="C823" s="587" t="s">
        <v>250</v>
      </c>
      <c r="D823" s="725" t="s">
        <v>1013</v>
      </c>
      <c r="E823" s="734" t="s">
        <v>324</v>
      </c>
      <c r="F823" s="648">
        <v>1</v>
      </c>
      <c r="G823" s="470">
        <f>ROUND(IF($F$378=0,0,$G$378/$F$378),5)</f>
        <v>0</v>
      </c>
      <c r="H823" s="471">
        <f>ROUND(IF($F$378=0,0,$H$378/$F$378),5)</f>
        <v>0</v>
      </c>
      <c r="I823" s="472">
        <f>1-SUM(G823:H823)</f>
        <v>1</v>
      </c>
      <c r="J823" s="737">
        <f t="shared" si="167"/>
        <v>1</v>
      </c>
      <c r="K823" s="737">
        <f t="shared" si="168"/>
        <v>0</v>
      </c>
    </row>
    <row r="824" spans="1:11">
      <c r="A824" s="344">
        <v>10</v>
      </c>
      <c r="B824" s="196"/>
      <c r="C824" s="587" t="s">
        <v>251</v>
      </c>
      <c r="D824" s="725" t="s">
        <v>1013</v>
      </c>
      <c r="E824" s="734" t="s">
        <v>1017</v>
      </c>
      <c r="F824" s="648">
        <v>1</v>
      </c>
      <c r="G824" s="470">
        <f>ROUND(IF($F$389=0,0,$G$389/$F$389),5)</f>
        <v>0</v>
      </c>
      <c r="H824" s="471">
        <f>ROUND(IF($F$389=0,0,$H$389/$F$389),5)</f>
        <v>0</v>
      </c>
      <c r="I824" s="472">
        <f>1-SUM(G824:H824)</f>
        <v>1</v>
      </c>
      <c r="J824" s="737">
        <f t="shared" si="167"/>
        <v>1</v>
      </c>
      <c r="K824" s="737">
        <f t="shared" si="168"/>
        <v>0</v>
      </c>
    </row>
    <row r="825" spans="1:11">
      <c r="A825" s="344">
        <v>11</v>
      </c>
      <c r="B825" s="196"/>
      <c r="C825" s="587" t="s">
        <v>1019</v>
      </c>
      <c r="D825" s="725" t="s">
        <v>1013</v>
      </c>
      <c r="E825" s="734" t="s">
        <v>1020</v>
      </c>
      <c r="F825" s="648">
        <v>1</v>
      </c>
      <c r="G825" s="470">
        <f>ROUND(IF($F$403=0,0,$G$403/$F$403),5)</f>
        <v>0</v>
      </c>
      <c r="H825" s="471">
        <f>ROUND(IF($F$403=0,0,$H$403/$F$403),5)</f>
        <v>0</v>
      </c>
      <c r="I825" s="472">
        <f>1-SUM(G825:H825)</f>
        <v>1</v>
      </c>
      <c r="J825" s="737">
        <f t="shared" si="167"/>
        <v>1</v>
      </c>
      <c r="K825" s="737">
        <f t="shared" si="168"/>
        <v>0</v>
      </c>
    </row>
    <row r="826" spans="1:11">
      <c r="A826" s="344">
        <v>12</v>
      </c>
      <c r="B826" s="196"/>
      <c r="C826" s="587" t="s">
        <v>252</v>
      </c>
      <c r="D826" s="725" t="s">
        <v>1013</v>
      </c>
      <c r="E826" s="734" t="s">
        <v>1018</v>
      </c>
      <c r="F826" s="648">
        <v>1</v>
      </c>
      <c r="G826" s="470">
        <f>ROUND(IF($F$407=0,0,$G$407/$F$407),5)</f>
        <v>0</v>
      </c>
      <c r="H826" s="471">
        <f>ROUND(IF($F$407=0,0,$H$407/$F$407),5)</f>
        <v>0</v>
      </c>
      <c r="I826" s="472">
        <f>ROUND(IF($F$407=0,0,$I$407/$F$407),5)</f>
        <v>1</v>
      </c>
      <c r="J826" s="737">
        <f t="shared" si="167"/>
        <v>1</v>
      </c>
      <c r="K826" s="737">
        <f t="shared" si="168"/>
        <v>0</v>
      </c>
    </row>
    <row r="827" spans="1:11">
      <c r="A827" s="344">
        <v>13</v>
      </c>
      <c r="B827" s="196"/>
      <c r="C827" s="587" t="s">
        <v>253</v>
      </c>
      <c r="D827" s="725" t="s">
        <v>1013</v>
      </c>
      <c r="E827" s="734" t="s">
        <v>1015</v>
      </c>
      <c r="F827" s="648">
        <v>1</v>
      </c>
      <c r="G827" s="470">
        <f>ROUND(IF($F$416=0,0,$G$416/$F$416),5)</f>
        <v>0.10335</v>
      </c>
      <c r="H827" s="471">
        <f>ROUND(IF($F$416=0,0,$H$416/$F$416),5)</f>
        <v>0</v>
      </c>
      <c r="I827" s="472">
        <f>1-SUM(G827:H827)</f>
        <v>0.89664999999999995</v>
      </c>
      <c r="J827" s="737">
        <f t="shared" si="167"/>
        <v>1</v>
      </c>
      <c r="K827" s="737">
        <f t="shared" si="168"/>
        <v>0</v>
      </c>
    </row>
    <row r="828" spans="1:11">
      <c r="A828" s="344">
        <v>14</v>
      </c>
      <c r="B828" s="196"/>
      <c r="C828" s="587" t="s">
        <v>254</v>
      </c>
      <c r="D828" s="725" t="s">
        <v>1013</v>
      </c>
      <c r="E828" s="734" t="s">
        <v>325</v>
      </c>
      <c r="F828" s="648">
        <v>1</v>
      </c>
      <c r="G828" s="470">
        <f>ROUND(IF($F$433=0,0,$G$433/$F$433),5)</f>
        <v>0.62856000000000001</v>
      </c>
      <c r="H828" s="471">
        <f>ROUND(IF($F$433=0,0,$H$433/$F$433),5)</f>
        <v>0</v>
      </c>
      <c r="I828" s="472">
        <f>1-SUM(G828:H828)</f>
        <v>0.37143999999999999</v>
      </c>
      <c r="J828" s="737">
        <f t="shared" si="167"/>
        <v>1</v>
      </c>
      <c r="K828" s="737">
        <f t="shared" si="168"/>
        <v>0</v>
      </c>
    </row>
    <row r="829" spans="1:11">
      <c r="A829" s="344">
        <v>15</v>
      </c>
      <c r="B829" s="196"/>
      <c r="C829" s="196"/>
      <c r="D829" s="344"/>
      <c r="E829" s="729"/>
      <c r="F829" s="648"/>
      <c r="G829" s="470"/>
      <c r="H829" s="471"/>
      <c r="I829" s="472"/>
      <c r="J829" s="737"/>
      <c r="K829" s="737"/>
    </row>
    <row r="830" spans="1:11">
      <c r="A830" s="344">
        <v>16</v>
      </c>
      <c r="B830" s="587" t="s">
        <v>97</v>
      </c>
      <c r="C830" s="196"/>
      <c r="D830" s="344"/>
      <c r="E830" s="729"/>
      <c r="F830" s="648"/>
      <c r="G830" s="470"/>
      <c r="H830" s="471"/>
      <c r="I830" s="472"/>
      <c r="J830" s="737"/>
      <c r="K830" s="737"/>
    </row>
    <row r="831" spans="1:11">
      <c r="A831" s="344">
        <v>17</v>
      </c>
      <c r="B831" s="196"/>
      <c r="C831" s="587" t="s">
        <v>255</v>
      </c>
      <c r="D831" s="725" t="s">
        <v>1013</v>
      </c>
      <c r="E831" s="734" t="s">
        <v>326</v>
      </c>
      <c r="F831" s="648">
        <v>1</v>
      </c>
      <c r="G831" s="470">
        <f>ROUND(IF($F$447=0,0,$G$447/$F$447),5)</f>
        <v>1</v>
      </c>
      <c r="H831" s="471">
        <f>ROUND(IF($F$447=0,0,$H$447/$F$447),5)</f>
        <v>0</v>
      </c>
      <c r="I831" s="472">
        <f>ROUND(IF($F$447=0,0,$I$447/$F$447),5)</f>
        <v>0</v>
      </c>
      <c r="J831" s="737">
        <f>SUM(G831:I831)</f>
        <v>1</v>
      </c>
      <c r="K831" s="737">
        <f>F831-J831</f>
        <v>0</v>
      </c>
    </row>
    <row r="832" spans="1:11">
      <c r="A832" s="344">
        <v>18</v>
      </c>
      <c r="B832" s="196"/>
      <c r="C832" s="587" t="s">
        <v>256</v>
      </c>
      <c r="D832" s="725" t="s">
        <v>1013</v>
      </c>
      <c r="E832" s="734" t="s">
        <v>327</v>
      </c>
      <c r="F832" s="648">
        <v>1</v>
      </c>
      <c r="G832" s="470">
        <f>ROUND(IF($F$454=0,0,$G$454/$F$454),5)</f>
        <v>0</v>
      </c>
      <c r="H832" s="471">
        <f>ROUND(IF($F$454=0,0,$H$454/$F$454),5)</f>
        <v>0</v>
      </c>
      <c r="I832" s="472">
        <f>ROUND(IF($F$454=0,0,$I$454/$F$454),5)</f>
        <v>1</v>
      </c>
      <c r="J832" s="737">
        <f>SUM(G832:I832)</f>
        <v>1</v>
      </c>
      <c r="K832" s="737">
        <f>F832-J832</f>
        <v>0</v>
      </c>
    </row>
    <row r="833" spans="1:14">
      <c r="A833" s="344">
        <v>19</v>
      </c>
      <c r="B833" s="196"/>
      <c r="C833" s="587" t="s">
        <v>257</v>
      </c>
      <c r="D833" s="725" t="s">
        <v>1013</v>
      </c>
      <c r="E833" s="734" t="s">
        <v>328</v>
      </c>
      <c r="F833" s="648">
        <v>1</v>
      </c>
      <c r="G833" s="470">
        <f>ROUND(IF($F$458=0,0,$G$458/$F$458),5)</f>
        <v>0.10335</v>
      </c>
      <c r="H833" s="471">
        <f>ROUND(IF($F$458=0,0,$H$458/$F$458),5)</f>
        <v>0</v>
      </c>
      <c r="I833" s="472">
        <f>ROUND(IF($F$458=0,0,$I$458/$F$458),5)</f>
        <v>0.89664999999999995</v>
      </c>
      <c r="J833" s="737">
        <f>SUM(G833:I833)</f>
        <v>1</v>
      </c>
      <c r="K833" s="737">
        <f>F833-J833</f>
        <v>0</v>
      </c>
    </row>
    <row r="834" spans="1:14">
      <c r="A834" s="344">
        <v>20</v>
      </c>
      <c r="B834" s="196"/>
      <c r="C834" s="587" t="s">
        <v>258</v>
      </c>
      <c r="D834" s="725" t="s">
        <v>1013</v>
      </c>
      <c r="E834" s="734" t="s">
        <v>329</v>
      </c>
      <c r="F834" s="648">
        <v>1</v>
      </c>
      <c r="G834" s="470">
        <f>ROUND(IF($F$462=0,0,$G$462/$F$462),5)</f>
        <v>0.10335</v>
      </c>
      <c r="H834" s="471">
        <f>ROUND(IF($F$462=0,0,$H$462/$F$462),5)</f>
        <v>0</v>
      </c>
      <c r="I834" s="472">
        <f>ROUND(IF($F$462=0,0,$I$462/$F$462),5)</f>
        <v>0.89664999999999995</v>
      </c>
      <c r="J834" s="737">
        <f>SUM(G834:I834)</f>
        <v>1</v>
      </c>
      <c r="K834" s="737">
        <f>F834-J834</f>
        <v>0</v>
      </c>
    </row>
    <row r="835" spans="1:14">
      <c r="A835" s="344">
        <v>21</v>
      </c>
      <c r="B835" s="196"/>
      <c r="C835" s="587" t="s">
        <v>259</v>
      </c>
      <c r="D835" s="725" t="s">
        <v>1013</v>
      </c>
      <c r="E835" s="734" t="s">
        <v>330</v>
      </c>
      <c r="F835" s="648">
        <v>1</v>
      </c>
      <c r="G835" s="470">
        <f>ROUND(IF($F$465=0,0,$G$465/$F$465),5)</f>
        <v>3.1329999999999997E-2</v>
      </c>
      <c r="H835" s="471">
        <f>ROUND(IF($F$465=0,0,$H$465/$F$465),5)</f>
        <v>0</v>
      </c>
      <c r="I835" s="472">
        <f>ROUND(IF($F$465=0,0,$I$465/$F$465),5)</f>
        <v>0.96867000000000003</v>
      </c>
      <c r="J835" s="737">
        <f>SUM(G835:I835)</f>
        <v>1</v>
      </c>
      <c r="K835" s="737">
        <f>F835-J835</f>
        <v>0</v>
      </c>
    </row>
    <row r="836" spans="1:14">
      <c r="A836" s="344">
        <v>22</v>
      </c>
      <c r="B836" s="196"/>
      <c r="C836" s="196"/>
      <c r="D836" s="344"/>
      <c r="E836" s="729"/>
      <c r="F836" s="652"/>
      <c r="G836" s="462"/>
      <c r="H836" s="463"/>
      <c r="I836" s="464"/>
      <c r="J836" s="532"/>
      <c r="K836" s="532"/>
    </row>
    <row r="837" spans="1:14">
      <c r="A837" s="344">
        <v>23</v>
      </c>
      <c r="B837" s="587" t="s">
        <v>62</v>
      </c>
      <c r="C837" s="196"/>
      <c r="D837" s="344"/>
      <c r="E837" s="729"/>
      <c r="F837" s="493"/>
      <c r="G837" s="465"/>
      <c r="H837" s="466"/>
      <c r="I837" s="467"/>
      <c r="J837" s="670"/>
      <c r="K837" s="670"/>
    </row>
    <row r="838" spans="1:14">
      <c r="A838" s="344">
        <v>24</v>
      </c>
      <c r="B838" s="196"/>
      <c r="C838" s="587" t="s">
        <v>260</v>
      </c>
      <c r="D838" s="725" t="s">
        <v>1013</v>
      </c>
      <c r="E838" s="734" t="s">
        <v>331</v>
      </c>
      <c r="F838" s="648">
        <v>1</v>
      </c>
      <c r="G838" s="470">
        <f>ROUND(IF($F$481=0,0,$G$481/$F$481),5)</f>
        <v>7.3600000000000002E-3</v>
      </c>
      <c r="H838" s="471">
        <f>ROUND(IF($F$481=0,0,$H$481/$F$481),5)</f>
        <v>0</v>
      </c>
      <c r="I838" s="472">
        <f>ROUND(IF($F$481=0,0,$I$481/$F$481),5)</f>
        <v>0.99263999999999997</v>
      </c>
      <c r="J838" s="737">
        <f>SUM(G838:I838)</f>
        <v>1</v>
      </c>
      <c r="K838" s="737">
        <f>F838-J838</f>
        <v>0</v>
      </c>
    </row>
    <row r="839" spans="1:14">
      <c r="A839" s="344">
        <v>25</v>
      </c>
      <c r="B839" s="196"/>
      <c r="C839" s="587" t="s">
        <v>261</v>
      </c>
      <c r="D839" s="725" t="s">
        <v>1013</v>
      </c>
      <c r="E839" s="734" t="s">
        <v>332</v>
      </c>
      <c r="F839" s="648">
        <v>1</v>
      </c>
      <c r="G839" s="470">
        <f>ROUND(IF($F$488=0,0,$G$488/$F$488),5)</f>
        <v>0.10335</v>
      </c>
      <c r="H839" s="471">
        <f>ROUND(IF($F$488=0,0,$H$488/$F$488),5)</f>
        <v>0</v>
      </c>
      <c r="I839" s="472">
        <f>ROUND(IF($F$488=0,0,$I$488/$F$488),5)</f>
        <v>0.89664999999999995</v>
      </c>
      <c r="J839" s="737">
        <f>SUM(G839:I839)</f>
        <v>1</v>
      </c>
      <c r="K839" s="737">
        <f>F839-J839</f>
        <v>0</v>
      </c>
    </row>
    <row r="840" spans="1:14">
      <c r="A840" s="344">
        <v>26</v>
      </c>
      <c r="B840" s="196"/>
      <c r="C840" s="587" t="s">
        <v>262</v>
      </c>
      <c r="D840" s="725" t="s">
        <v>1013</v>
      </c>
      <c r="E840" s="734" t="s">
        <v>333</v>
      </c>
      <c r="F840" s="648">
        <v>1</v>
      </c>
      <c r="G840" s="470">
        <f>ROUND(IF($F$500=0,0,$G$500/$F$500),5)</f>
        <v>2.4369999999999999E-2</v>
      </c>
      <c r="H840" s="471">
        <f>ROUND(IF($F$500=0,0,$H$500/$F$500),5)</f>
        <v>0</v>
      </c>
      <c r="I840" s="472">
        <f>ROUND(IF($F$500=0,0,$I$500/$F$500),5)</f>
        <v>0.97563</v>
      </c>
      <c r="J840" s="737">
        <f>SUM(G840:I840)</f>
        <v>1</v>
      </c>
      <c r="K840" s="737">
        <f>F840-J840</f>
        <v>0</v>
      </c>
    </row>
    <row r="841" spans="1:14">
      <c r="A841" s="344">
        <v>27</v>
      </c>
      <c r="B841" s="196"/>
      <c r="C841" s="587" t="s">
        <v>263</v>
      </c>
      <c r="D841" s="725" t="s">
        <v>1013</v>
      </c>
      <c r="E841" s="734" t="s">
        <v>334</v>
      </c>
      <c r="F841" s="648">
        <v>1</v>
      </c>
      <c r="G841" s="526">
        <f>ROUND(IF($F$501=0,0,$G$501/$F$501),5)</f>
        <v>0.48699999999999999</v>
      </c>
      <c r="H841" s="527">
        <f>ROUND(IF($F$501=0,0,$H$501/$F$501),5)</f>
        <v>0</v>
      </c>
      <c r="I841" s="528">
        <f>ROUND(IF($F$501=0,0,$I$501/$F$501),5)</f>
        <v>0.51300000000000001</v>
      </c>
      <c r="J841" s="737">
        <f>SUM(G841:I841)</f>
        <v>1</v>
      </c>
      <c r="K841" s="737">
        <f>F841-J841</f>
        <v>0</v>
      </c>
    </row>
    <row r="842" spans="1:14">
      <c r="A842" s="344">
        <v>28</v>
      </c>
      <c r="B842" s="196"/>
      <c r="C842" s="196"/>
      <c r="D842" s="344"/>
      <c r="E842" s="729"/>
      <c r="F842" s="648"/>
      <c r="G842" s="470"/>
      <c r="H842" s="471"/>
      <c r="I842" s="472"/>
      <c r="J842" s="737"/>
      <c r="K842" s="737"/>
    </row>
    <row r="843" spans="1:14">
      <c r="A843" s="344">
        <v>29</v>
      </c>
      <c r="B843" s="587" t="s">
        <v>1176</v>
      </c>
      <c r="C843" s="196"/>
      <c r="D843" s="344"/>
      <c r="E843" s="729"/>
      <c r="F843" s="648"/>
      <c r="G843" s="470"/>
      <c r="H843" s="471"/>
      <c r="I843" s="472"/>
      <c r="J843" s="737"/>
      <c r="K843" s="737"/>
    </row>
    <row r="844" spans="1:14">
      <c r="A844" s="344">
        <v>30</v>
      </c>
      <c r="B844" s="196"/>
      <c r="C844" s="587" t="s">
        <v>1041</v>
      </c>
      <c r="D844" s="725" t="s">
        <v>1013</v>
      </c>
      <c r="E844" s="734" t="s">
        <v>335</v>
      </c>
      <c r="F844" s="648">
        <v>1</v>
      </c>
      <c r="G844" s="526">
        <f>ROUND(IF($F$647=0,0,$G$647/$F$647),5)</f>
        <v>0.38118999999999997</v>
      </c>
      <c r="H844" s="527">
        <f>ROUND(IF($F$647=0,0,$H$647/$F$647),5)</f>
        <v>0</v>
      </c>
      <c r="I844" s="528">
        <f>ROUND(IF($F$647=0,0,$I$647/$F$647),5)</f>
        <v>0.61880999999999997</v>
      </c>
      <c r="J844" s="739">
        <f>SUM(G844:I844)</f>
        <v>1</v>
      </c>
      <c r="K844" s="737">
        <f>F844-J844</f>
        <v>0</v>
      </c>
    </row>
    <row r="845" spans="1:14">
      <c r="J845" s="353"/>
      <c r="K845" s="353"/>
    </row>
    <row r="846" spans="1:14">
      <c r="J846" s="353"/>
      <c r="K846" s="353"/>
    </row>
    <row r="847" spans="1:14">
      <c r="J847" s="353"/>
      <c r="K847" s="353"/>
    </row>
    <row r="848" spans="1:14">
      <c r="A848" s="354">
        <v>1</v>
      </c>
      <c r="B848" s="1328" t="s">
        <v>91</v>
      </c>
      <c r="C848" s="353"/>
      <c r="D848" s="1329"/>
      <c r="E848" s="1174"/>
      <c r="F848" s="356"/>
      <c r="G848" s="349"/>
      <c r="H848" s="353"/>
      <c r="I848" s="353"/>
      <c r="J848" s="353"/>
      <c r="K848" s="353"/>
      <c r="L848" s="353"/>
      <c r="M848" s="353"/>
      <c r="N848" s="353"/>
    </row>
    <row r="849" spans="1:14">
      <c r="A849" s="354">
        <v>2</v>
      </c>
      <c r="B849" s="1330"/>
      <c r="C849" s="1331" t="s">
        <v>227</v>
      </c>
      <c r="D849" s="1332"/>
      <c r="E849" s="1333" t="s">
        <v>297</v>
      </c>
      <c r="F849" s="479">
        <f>ROUND(0.06889*0,0)</f>
        <v>0</v>
      </c>
      <c r="G849" s="349">
        <f t="shared" ref="G849:G854" si="169">ROUND(F849*VLOOKUP(E849,AllocTable_Functional,$H$10,FALSE),0)</f>
        <v>0</v>
      </c>
      <c r="H849" s="349">
        <f t="shared" ref="H849:H854" si="170">ROUND(F849*VLOOKUP(E849,AllocTable_Functional,$H$10,FALSE),0)</f>
        <v>0</v>
      </c>
      <c r="I849" s="349">
        <f t="shared" ref="I849:I854" si="171">ROUND(F849*VLOOKUP(E849,AllocTable_Functional,$I$10,FALSE),0)</f>
        <v>0</v>
      </c>
      <c r="J849" s="737">
        <f t="shared" ref="J849:J854" si="172">SUM(G849:I849)</f>
        <v>0</v>
      </c>
      <c r="K849" s="737">
        <f t="shared" ref="K849:K854" si="173">F849-J849</f>
        <v>0</v>
      </c>
      <c r="L849" s="353"/>
      <c r="M849" s="353"/>
      <c r="N849" s="353"/>
    </row>
    <row r="850" spans="1:14">
      <c r="A850" s="354">
        <v>3</v>
      </c>
      <c r="B850" s="353"/>
      <c r="C850" s="1334" t="s">
        <v>228</v>
      </c>
      <c r="D850" s="588"/>
      <c r="E850" s="732" t="s">
        <v>1015</v>
      </c>
      <c r="F850" s="492">
        <v>0</v>
      </c>
      <c r="G850" s="349">
        <f t="shared" si="169"/>
        <v>0</v>
      </c>
      <c r="H850" s="349">
        <f t="shared" si="170"/>
        <v>0</v>
      </c>
      <c r="I850" s="349">
        <f t="shared" si="171"/>
        <v>0</v>
      </c>
      <c r="J850" s="737">
        <f t="shared" si="172"/>
        <v>0</v>
      </c>
      <c r="K850" s="737">
        <f t="shared" si="173"/>
        <v>0</v>
      </c>
      <c r="L850" s="353"/>
      <c r="M850" s="353"/>
      <c r="N850" s="353"/>
    </row>
    <row r="851" spans="1:14">
      <c r="A851" s="354">
        <v>4</v>
      </c>
      <c r="B851" s="353"/>
      <c r="C851" s="1334" t="s">
        <v>428</v>
      </c>
      <c r="D851" s="588"/>
      <c r="E851" s="732" t="s">
        <v>1015</v>
      </c>
      <c r="F851" s="492">
        <v>0</v>
      </c>
      <c r="G851" s="349">
        <f t="shared" si="169"/>
        <v>0</v>
      </c>
      <c r="H851" s="349">
        <f t="shared" si="170"/>
        <v>0</v>
      </c>
      <c r="I851" s="349">
        <f t="shared" si="171"/>
        <v>0</v>
      </c>
      <c r="J851" s="737">
        <f t="shared" si="172"/>
        <v>0</v>
      </c>
      <c r="K851" s="737">
        <f t="shared" si="173"/>
        <v>0</v>
      </c>
      <c r="L851" s="353"/>
      <c r="M851" s="353"/>
      <c r="N851" s="353"/>
    </row>
    <row r="852" spans="1:14">
      <c r="A852" s="354">
        <v>5</v>
      </c>
      <c r="B852" s="353"/>
      <c r="C852" s="1334" t="s">
        <v>423</v>
      </c>
      <c r="D852" s="588" t="s">
        <v>343</v>
      </c>
      <c r="E852" s="731" t="s">
        <v>290</v>
      </c>
      <c r="F852" s="492">
        <v>0</v>
      </c>
      <c r="G852" s="349">
        <f t="shared" si="169"/>
        <v>0</v>
      </c>
      <c r="H852" s="349">
        <f t="shared" si="170"/>
        <v>0</v>
      </c>
      <c r="I852" s="349">
        <f t="shared" si="171"/>
        <v>0</v>
      </c>
      <c r="J852" s="737">
        <f t="shared" si="172"/>
        <v>0</v>
      </c>
      <c r="K852" s="737">
        <f t="shared" si="173"/>
        <v>0</v>
      </c>
      <c r="L852" s="353"/>
      <c r="M852" s="353"/>
      <c r="N852" s="353"/>
    </row>
    <row r="853" spans="1:14">
      <c r="A853" s="354">
        <v>6</v>
      </c>
      <c r="B853" s="353"/>
      <c r="C853" s="1334" t="s">
        <v>409</v>
      </c>
      <c r="D853" s="588"/>
      <c r="E853" s="731" t="s">
        <v>295</v>
      </c>
      <c r="F853" s="492">
        <v>0</v>
      </c>
      <c r="G853" s="349">
        <f t="shared" si="169"/>
        <v>0</v>
      </c>
      <c r="H853" s="349">
        <f t="shared" si="170"/>
        <v>0</v>
      </c>
      <c r="I853" s="349">
        <f t="shared" si="171"/>
        <v>0</v>
      </c>
      <c r="J853" s="737">
        <f t="shared" si="172"/>
        <v>0</v>
      </c>
      <c r="K853" s="737">
        <f t="shared" si="173"/>
        <v>0</v>
      </c>
      <c r="L853" s="353"/>
      <c r="M853" s="353"/>
      <c r="N853" s="353"/>
    </row>
    <row r="854" spans="1:14">
      <c r="A854" s="354">
        <v>7</v>
      </c>
      <c r="B854" s="353"/>
      <c r="C854" s="1334" t="s">
        <v>1177</v>
      </c>
      <c r="D854" s="588" t="s">
        <v>343</v>
      </c>
      <c r="E854" s="731" t="s">
        <v>315</v>
      </c>
      <c r="F854" s="492">
        <v>0</v>
      </c>
      <c r="G854" s="349">
        <f t="shared" si="169"/>
        <v>0</v>
      </c>
      <c r="H854" s="349">
        <f t="shared" si="170"/>
        <v>0</v>
      </c>
      <c r="I854" s="349">
        <f t="shared" si="171"/>
        <v>0</v>
      </c>
      <c r="J854" s="737">
        <f t="shared" si="172"/>
        <v>0</v>
      </c>
      <c r="K854" s="737">
        <f t="shared" si="173"/>
        <v>0</v>
      </c>
      <c r="L854" s="353"/>
      <c r="M854" s="353"/>
      <c r="N854" s="353"/>
    </row>
    <row r="855" spans="1:14">
      <c r="A855" s="354">
        <v>8</v>
      </c>
      <c r="B855" s="353"/>
      <c r="C855" s="1334" t="s">
        <v>229</v>
      </c>
      <c r="D855" s="588" t="s">
        <v>285</v>
      </c>
      <c r="E855" s="1174"/>
      <c r="F855" s="348">
        <f t="shared" ref="F855:K855" si="174">SUM(F849:F854)</f>
        <v>0</v>
      </c>
      <c r="G855" s="348">
        <f t="shared" si="174"/>
        <v>0</v>
      </c>
      <c r="H855" s="348">
        <f t="shared" si="174"/>
        <v>0</v>
      </c>
      <c r="I855" s="348">
        <f t="shared" si="174"/>
        <v>0</v>
      </c>
      <c r="J855" s="348">
        <f t="shared" si="174"/>
        <v>0</v>
      </c>
      <c r="K855" s="348">
        <f t="shared" si="174"/>
        <v>0</v>
      </c>
      <c r="L855" s="353"/>
      <c r="M855" s="353"/>
      <c r="N855" s="353"/>
    </row>
    <row r="856" spans="1:14">
      <c r="A856" s="353"/>
      <c r="B856" s="353"/>
      <c r="C856" s="353"/>
      <c r="D856" s="1174"/>
      <c r="E856" s="353"/>
      <c r="F856" s="353"/>
      <c r="G856" s="353"/>
      <c r="H856" s="353"/>
      <c r="I856" s="353"/>
      <c r="J856" s="353"/>
      <c r="K856" s="353"/>
      <c r="L856" s="353"/>
      <c r="M856" s="353"/>
      <c r="N856" s="353"/>
    </row>
    <row r="857" spans="1:14">
      <c r="J857" s="353"/>
      <c r="K857" s="353"/>
    </row>
    <row r="858" spans="1:14">
      <c r="J858" s="353"/>
      <c r="K858" s="353"/>
    </row>
    <row r="859" spans="1:14">
      <c r="J859" s="353"/>
      <c r="K859" s="353"/>
    </row>
    <row r="860" spans="1:14">
      <c r="J860" s="353"/>
      <c r="K860" s="353"/>
    </row>
    <row r="861" spans="1:14" ht="20.25">
      <c r="A861" s="1192" t="s">
        <v>1215</v>
      </c>
      <c r="J861" s="353"/>
      <c r="K861" s="353"/>
    </row>
    <row r="862" spans="1:14">
      <c r="J862" s="353"/>
      <c r="K862" s="353"/>
    </row>
    <row r="863" spans="1:14">
      <c r="A863" s="344" t="s">
        <v>914</v>
      </c>
      <c r="B863" s="196"/>
      <c r="C863" s="196"/>
      <c r="D863" s="344"/>
      <c r="E863" s="196"/>
      <c r="F863" s="344" t="s">
        <v>229</v>
      </c>
      <c r="G863" s="473" t="s">
        <v>981</v>
      </c>
      <c r="H863" s="474"/>
      <c r="I863" s="475"/>
      <c r="J863" s="344" t="s">
        <v>229</v>
      </c>
      <c r="K863" s="344" t="s">
        <v>342</v>
      </c>
    </row>
    <row r="864" spans="1:14">
      <c r="A864" s="346" t="s">
        <v>915</v>
      </c>
      <c r="B864" s="345" t="s">
        <v>99</v>
      </c>
      <c r="C864" s="345"/>
      <c r="D864" s="346" t="s">
        <v>337</v>
      </c>
      <c r="E864" s="345"/>
      <c r="F864" s="346" t="s">
        <v>284</v>
      </c>
      <c r="G864" s="460" t="s">
        <v>845</v>
      </c>
      <c r="H864" s="455" t="s">
        <v>980</v>
      </c>
      <c r="I864" s="461" t="s">
        <v>846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628">
        <f>$G$10</f>
        <v>3</v>
      </c>
      <c r="H865" s="629">
        <f>$H$10</f>
        <v>4</v>
      </c>
      <c r="I865" s="630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462"/>
      <c r="H866" s="463"/>
      <c r="I866" s="464"/>
    </row>
    <row r="867" spans="1:11">
      <c r="A867" s="333">
        <v>2</v>
      </c>
      <c r="C867" s="332" t="s">
        <v>79</v>
      </c>
      <c r="D867" s="344"/>
      <c r="E867" s="196"/>
      <c r="F867" s="347">
        <f t="shared" ref="F867:K867" si="175">F647</f>
        <v>104999597.0676</v>
      </c>
      <c r="G867" s="465">
        <f t="shared" si="175"/>
        <v>40024707.067599997</v>
      </c>
      <c r="H867" s="466">
        <f t="shared" si="175"/>
        <v>0</v>
      </c>
      <c r="I867" s="467">
        <f t="shared" si="175"/>
        <v>64974887</v>
      </c>
      <c r="J867" s="347">
        <f t="shared" si="175"/>
        <v>104999594.0676</v>
      </c>
      <c r="K867" s="347">
        <f t="shared" si="175"/>
        <v>-3</v>
      </c>
    </row>
    <row r="868" spans="1:11">
      <c r="A868" s="333">
        <v>3</v>
      </c>
      <c r="C868" s="359" t="s">
        <v>103</v>
      </c>
      <c r="D868" s="344"/>
      <c r="E868" s="196"/>
      <c r="F868" s="347">
        <f>F630</f>
        <v>94257</v>
      </c>
      <c r="G868" s="465">
        <f>$G$630</f>
        <v>2870</v>
      </c>
      <c r="H868" s="466">
        <f>$H$630</f>
        <v>0</v>
      </c>
      <c r="I868" s="467">
        <f>$I$630</f>
        <v>91387</v>
      </c>
      <c r="J868" s="347">
        <f>$J$630</f>
        <v>94257</v>
      </c>
      <c r="K868" s="347">
        <f>$K$630</f>
        <v>0</v>
      </c>
    </row>
    <row r="869" spans="1:11">
      <c r="A869" s="333">
        <v>4</v>
      </c>
      <c r="C869" s="332" t="s">
        <v>265</v>
      </c>
      <c r="D869" s="344"/>
      <c r="E869" s="196"/>
      <c r="F869" s="348">
        <f t="shared" ref="F869:K869" si="176">SUM(F866:F868)</f>
        <v>105093854.0676</v>
      </c>
      <c r="G869" s="468">
        <f t="shared" si="176"/>
        <v>40027577.067599997</v>
      </c>
      <c r="H869" s="456">
        <f t="shared" si="176"/>
        <v>0</v>
      </c>
      <c r="I869" s="469">
        <f t="shared" si="176"/>
        <v>65066274</v>
      </c>
      <c r="J869" s="348">
        <f t="shared" si="176"/>
        <v>105093851.0676</v>
      </c>
      <c r="K869" s="348">
        <f t="shared" si="176"/>
        <v>-3</v>
      </c>
    </row>
    <row r="870" spans="1:11">
      <c r="A870" s="333">
        <v>5</v>
      </c>
      <c r="C870" s="332" t="s">
        <v>266</v>
      </c>
      <c r="D870" s="344"/>
      <c r="E870" s="196"/>
      <c r="F870" s="347">
        <f>-F501</f>
        <v>-79241931.067599997</v>
      </c>
      <c r="G870" s="465">
        <f>-$G$501</f>
        <v>-38590987.067599997</v>
      </c>
      <c r="H870" s="466">
        <f>-$H$501</f>
        <v>0</v>
      </c>
      <c r="I870" s="467">
        <f>-$I$501</f>
        <v>-40650944</v>
      </c>
      <c r="J870" s="512">
        <f>-$J$501</f>
        <v>-79241931.067599997</v>
      </c>
      <c r="K870" s="347">
        <f>-$K$501</f>
        <v>0</v>
      </c>
    </row>
    <row r="871" spans="1:11">
      <c r="A871" s="333">
        <v>6</v>
      </c>
      <c r="C871" s="359" t="s">
        <v>267</v>
      </c>
      <c r="D871" s="344"/>
      <c r="E871" s="196"/>
      <c r="F871" s="347">
        <f>-ROUND(F694*F867,0)</f>
        <v>0</v>
      </c>
      <c r="G871" s="465">
        <f>-ROUND(G694*G867,0)</f>
        <v>0</v>
      </c>
      <c r="H871" s="466">
        <f>-ROUND(H694*H867,0)</f>
        <v>0</v>
      </c>
      <c r="I871" s="467">
        <f>-ROUND(I694*I867,0)</f>
        <v>0</v>
      </c>
      <c r="J871" s="510">
        <f>SUM(G871:I871)</f>
        <v>0</v>
      </c>
      <c r="K871" s="347">
        <f>-ROUND(K694*K867,0)</f>
        <v>0</v>
      </c>
    </row>
    <row r="872" spans="1:11">
      <c r="A872" s="333">
        <v>7</v>
      </c>
      <c r="C872" s="332" t="s">
        <v>268</v>
      </c>
      <c r="D872" s="344"/>
      <c r="E872" s="196"/>
      <c r="F872" s="348">
        <f>SUM(F869:F871)</f>
        <v>25851923</v>
      </c>
      <c r="G872" s="468">
        <f>SUM(G869:G871)</f>
        <v>1436590</v>
      </c>
      <c r="H872" s="456">
        <f>SUM(H869:H871)</f>
        <v>0</v>
      </c>
      <c r="I872" s="469">
        <f>SUM(I869:I871)</f>
        <v>24415330</v>
      </c>
      <c r="J872" s="348">
        <f>SUM(G872:I872)</f>
        <v>25851920</v>
      </c>
      <c r="K872" s="348">
        <f>SUM(K869:K871)</f>
        <v>-3</v>
      </c>
    </row>
    <row r="873" spans="1:11">
      <c r="A873" s="333">
        <v>8</v>
      </c>
      <c r="D873" s="344"/>
      <c r="E873" s="196"/>
      <c r="G873" s="462"/>
      <c r="H873" s="463"/>
      <c r="I873" s="464"/>
    </row>
    <row r="874" spans="1:11">
      <c r="A874" s="333">
        <v>9</v>
      </c>
      <c r="B874" s="332" t="s">
        <v>101</v>
      </c>
      <c r="D874" s="344"/>
      <c r="E874" s="196"/>
      <c r="G874" s="462"/>
      <c r="H874" s="463"/>
      <c r="I874" s="464"/>
    </row>
    <row r="875" spans="1:11">
      <c r="A875" s="333">
        <v>10</v>
      </c>
      <c r="C875" s="332" t="s">
        <v>269</v>
      </c>
      <c r="D875" s="344"/>
      <c r="E875" s="196"/>
      <c r="F875" s="347">
        <f>-F516</f>
        <v>-6761503</v>
      </c>
      <c r="G875" s="465">
        <f>-$G$516</f>
        <v>-144290</v>
      </c>
      <c r="H875" s="466">
        <f>-$H$516</f>
        <v>0</v>
      </c>
      <c r="I875" s="467">
        <f>-$I$516</f>
        <v>-6617213</v>
      </c>
      <c r="J875" s="347">
        <f>-$J$516</f>
        <v>-6761503</v>
      </c>
      <c r="K875" s="347">
        <f>-$K$516</f>
        <v>0</v>
      </c>
    </row>
    <row r="876" spans="1:11">
      <c r="A876" s="333">
        <v>11</v>
      </c>
      <c r="C876" s="359" t="s">
        <v>270</v>
      </c>
      <c r="D876" s="344"/>
      <c r="E876" s="196"/>
      <c r="F876" s="347">
        <f>-F522</f>
        <v>-6601028</v>
      </c>
      <c r="G876" s="465">
        <f>-$G$522</f>
        <v>-199633</v>
      </c>
      <c r="H876" s="466">
        <f>-$H$522</f>
        <v>0</v>
      </c>
      <c r="I876" s="467">
        <f>-$I$522</f>
        <v>-6401395</v>
      </c>
      <c r="J876" s="347">
        <f>-$J$522</f>
        <v>-6601028</v>
      </c>
      <c r="K876" s="347">
        <f>-$K$522</f>
        <v>0</v>
      </c>
    </row>
    <row r="877" spans="1:11">
      <c r="A877" s="333">
        <v>12</v>
      </c>
      <c r="C877" s="332" t="s">
        <v>271</v>
      </c>
      <c r="D877" s="344"/>
      <c r="E877" s="196"/>
      <c r="F877" s="348">
        <f>SUM(F874:F876)+F872</f>
        <v>12489392</v>
      </c>
      <c r="G877" s="468">
        <f>SUM(G874:G876)+G872</f>
        <v>1092667</v>
      </c>
      <c r="H877" s="456">
        <f>SUM(H874:H876)+H872</f>
        <v>0</v>
      </c>
      <c r="I877" s="469">
        <f>SUM(I874:I876)+I872</f>
        <v>11396722</v>
      </c>
      <c r="J877" s="348">
        <f>SUM(G877:I877)</f>
        <v>12489389</v>
      </c>
      <c r="K877" s="348">
        <f>SUM(K874:K876)+K872</f>
        <v>-3</v>
      </c>
    </row>
    <row r="878" spans="1:11">
      <c r="A878" s="333">
        <v>13</v>
      </c>
      <c r="D878" s="344"/>
      <c r="E878" s="196"/>
      <c r="G878" s="462"/>
      <c r="H878" s="463"/>
      <c r="I878" s="464"/>
    </row>
    <row r="879" spans="1:11">
      <c r="A879" s="333">
        <v>14</v>
      </c>
      <c r="B879" s="332" t="s">
        <v>99</v>
      </c>
      <c r="D879" s="344"/>
      <c r="E879" s="196"/>
      <c r="G879" s="462"/>
      <c r="H879" s="463"/>
      <c r="I879" s="464"/>
    </row>
    <row r="880" spans="1:11">
      <c r="A880" s="333">
        <v>15</v>
      </c>
      <c r="B880" s="332" t="s">
        <v>74</v>
      </c>
      <c r="D880" s="344"/>
      <c r="E880" s="196"/>
      <c r="G880" s="462"/>
      <c r="H880" s="463"/>
      <c r="I880" s="464"/>
    </row>
    <row r="881" spans="1:11">
      <c r="A881" s="333">
        <v>16</v>
      </c>
      <c r="C881" s="332" t="s">
        <v>272</v>
      </c>
      <c r="D881" s="344"/>
      <c r="E881" s="196"/>
      <c r="F881" s="347">
        <f t="shared" ref="F881:K881" si="177">F877</f>
        <v>12489392</v>
      </c>
      <c r="G881" s="465">
        <f t="shared" si="177"/>
        <v>1092667</v>
      </c>
      <c r="H881" s="466">
        <f t="shared" si="177"/>
        <v>0</v>
      </c>
      <c r="I881" s="467">
        <f t="shared" si="177"/>
        <v>11396722</v>
      </c>
      <c r="J881" s="347">
        <f t="shared" si="177"/>
        <v>12489389</v>
      </c>
      <c r="K881" s="347">
        <f t="shared" si="177"/>
        <v>-3</v>
      </c>
    </row>
    <row r="882" spans="1:11">
      <c r="A882" s="333">
        <v>17</v>
      </c>
      <c r="C882" s="332" t="s">
        <v>273</v>
      </c>
      <c r="D882" s="344"/>
      <c r="E882" s="196"/>
      <c r="F882" s="347">
        <f t="shared" ref="F882:K882" si="178">SUM(F881:F881)</f>
        <v>12489392</v>
      </c>
      <c r="G882" s="465">
        <f t="shared" si="178"/>
        <v>1092667</v>
      </c>
      <c r="H882" s="466">
        <f t="shared" si="178"/>
        <v>0</v>
      </c>
      <c r="I882" s="467">
        <f t="shared" si="178"/>
        <v>11396722</v>
      </c>
      <c r="J882" s="347">
        <f t="shared" si="178"/>
        <v>12489389</v>
      </c>
      <c r="K882" s="347">
        <f t="shared" si="178"/>
        <v>-3</v>
      </c>
    </row>
    <row r="883" spans="1:11">
      <c r="A883" s="333">
        <v>18</v>
      </c>
      <c r="C883" s="332" t="s">
        <v>274</v>
      </c>
      <c r="D883" s="344"/>
      <c r="E883" s="196"/>
      <c r="F883" s="350">
        <f>F692</f>
        <v>0.21</v>
      </c>
      <c r="G883" s="470">
        <f>G692</f>
        <v>0.21</v>
      </c>
      <c r="H883" s="471">
        <f>H692</f>
        <v>0.21</v>
      </c>
      <c r="I883" s="472">
        <f>I692</f>
        <v>0.21</v>
      </c>
      <c r="J883" s="350"/>
      <c r="K883" s="350">
        <f>K692</f>
        <v>0.21</v>
      </c>
    </row>
    <row r="884" spans="1:11">
      <c r="A884" s="333">
        <v>19</v>
      </c>
      <c r="C884" s="332" t="s">
        <v>275</v>
      </c>
      <c r="D884" s="344"/>
      <c r="E884" s="196"/>
      <c r="F884" s="347">
        <f>ROUND(F883*F882,0)</f>
        <v>2622772</v>
      </c>
      <c r="G884" s="465">
        <f>ROUND(G883*G882,0)</f>
        <v>229460</v>
      </c>
      <c r="H884" s="466">
        <f>ROUND(H883*H882,0)</f>
        <v>0</v>
      </c>
      <c r="I884" s="467">
        <f>ROUND(I883*I882,0)</f>
        <v>2393312</v>
      </c>
      <c r="J884" s="347">
        <f>SUM(G884:I884)</f>
        <v>2622772</v>
      </c>
      <c r="K884" s="347">
        <f>ROUND(K883*K882,0)</f>
        <v>-1</v>
      </c>
    </row>
    <row r="885" spans="1:11">
      <c r="A885" s="333">
        <v>20</v>
      </c>
      <c r="C885" s="332" t="s">
        <v>545</v>
      </c>
      <c r="D885" s="344"/>
      <c r="E885" s="196"/>
      <c r="F885" s="347">
        <f>F532</f>
        <v>675483</v>
      </c>
      <c r="G885" s="465">
        <f>$G$532</f>
        <v>726188</v>
      </c>
      <c r="H885" s="466">
        <f>$H$532</f>
        <v>0</v>
      </c>
      <c r="I885" s="467">
        <f>$I$532</f>
        <v>-50705</v>
      </c>
      <c r="J885" s="347">
        <f>$J$532</f>
        <v>675483</v>
      </c>
      <c r="K885" s="347">
        <f>$K$532</f>
        <v>0</v>
      </c>
    </row>
    <row r="886" spans="1:11">
      <c r="A886" s="333">
        <v>21</v>
      </c>
      <c r="C886" s="359" t="s">
        <v>412</v>
      </c>
      <c r="D886" s="344"/>
      <c r="E886" s="196"/>
      <c r="F886" s="347">
        <f>-F536</f>
        <v>-66055</v>
      </c>
      <c r="G886" s="465">
        <f>-$G$536</f>
        <v>-486</v>
      </c>
      <c r="H886" s="466">
        <f>-$H$536</f>
        <v>0</v>
      </c>
      <c r="I886" s="467">
        <f>-$I$536</f>
        <v>-65569</v>
      </c>
      <c r="J886" s="347">
        <f>-$J$536</f>
        <v>-66055</v>
      </c>
      <c r="K886" s="347">
        <f>-$K$536</f>
        <v>0</v>
      </c>
    </row>
    <row r="887" spans="1:11">
      <c r="A887" s="333">
        <v>22</v>
      </c>
      <c r="C887" s="332" t="s">
        <v>276</v>
      </c>
      <c r="D887" s="344"/>
      <c r="E887" s="196"/>
      <c r="F887" s="348">
        <f t="shared" ref="F887:K887" si="179">SUM(F884:F886)</f>
        <v>3232200</v>
      </c>
      <c r="G887" s="468">
        <f t="shared" si="179"/>
        <v>955162</v>
      </c>
      <c r="H887" s="456">
        <f t="shared" si="179"/>
        <v>0</v>
      </c>
      <c r="I887" s="469">
        <f t="shared" si="179"/>
        <v>2277038</v>
      </c>
      <c r="J887" s="348">
        <f t="shared" si="179"/>
        <v>3232200</v>
      </c>
      <c r="K887" s="348">
        <f t="shared" si="179"/>
        <v>-1</v>
      </c>
    </row>
    <row r="888" spans="1:11">
      <c r="A888" s="333">
        <v>23</v>
      </c>
      <c r="D888" s="344"/>
      <c r="E888" s="196"/>
      <c r="G888" s="462"/>
      <c r="H888" s="463"/>
      <c r="I888" s="464"/>
    </row>
    <row r="889" spans="1:11">
      <c r="A889" s="333">
        <v>24</v>
      </c>
      <c r="B889" s="332" t="s">
        <v>75</v>
      </c>
      <c r="D889" s="344"/>
      <c r="E889" s="196"/>
      <c r="G889" s="462"/>
      <c r="H889" s="463"/>
      <c r="I889" s="464"/>
    </row>
    <row r="890" spans="1:11">
      <c r="A890" s="333">
        <v>25</v>
      </c>
      <c r="C890" s="332" t="s">
        <v>277</v>
      </c>
      <c r="D890" s="344"/>
      <c r="E890" s="196"/>
      <c r="F890" s="347">
        <f t="shared" ref="F890:K890" si="180">F884</f>
        <v>2622772</v>
      </c>
      <c r="G890" s="465">
        <f t="shared" si="180"/>
        <v>229460</v>
      </c>
      <c r="H890" s="466">
        <f t="shared" si="180"/>
        <v>0</v>
      </c>
      <c r="I890" s="467">
        <f t="shared" si="180"/>
        <v>2393312</v>
      </c>
      <c r="J890" s="347">
        <f t="shared" si="180"/>
        <v>2622772</v>
      </c>
      <c r="K890" s="347">
        <f t="shared" si="180"/>
        <v>-1</v>
      </c>
    </row>
    <row r="891" spans="1:11">
      <c r="A891" s="333">
        <v>26</v>
      </c>
      <c r="C891" s="359" t="s">
        <v>197</v>
      </c>
      <c r="D891" s="344"/>
      <c r="E891" s="196"/>
      <c r="F891" s="347">
        <f>-F540</f>
        <v>0</v>
      </c>
      <c r="G891" s="484">
        <f>-$G$540</f>
        <v>0</v>
      </c>
      <c r="H891" s="485">
        <f>-$H$540</f>
        <v>0</v>
      </c>
      <c r="I891" s="486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">
        <v>278</v>
      </c>
      <c r="D892" s="344"/>
      <c r="E892" s="196"/>
      <c r="F892" s="348">
        <f t="shared" ref="F892:K892" si="181">SUM(F889:F891)</f>
        <v>2622772</v>
      </c>
      <c r="G892" s="468">
        <f t="shared" si="181"/>
        <v>229460</v>
      </c>
      <c r="H892" s="456">
        <f t="shared" si="181"/>
        <v>0</v>
      </c>
      <c r="I892" s="469">
        <f t="shared" si="181"/>
        <v>2393312</v>
      </c>
      <c r="J892" s="348">
        <f t="shared" si="181"/>
        <v>2622772</v>
      </c>
      <c r="K892" s="348">
        <f t="shared" si="181"/>
        <v>-1</v>
      </c>
    </row>
    <row r="893" spans="1:11">
      <c r="A893" s="333">
        <v>28</v>
      </c>
      <c r="D893" s="344"/>
      <c r="E893" s="196"/>
      <c r="G893" s="462"/>
      <c r="H893" s="463"/>
      <c r="I893" s="464"/>
    </row>
    <row r="894" spans="1:11">
      <c r="A894" s="333">
        <v>29</v>
      </c>
      <c r="B894" s="332" t="s">
        <v>40</v>
      </c>
      <c r="D894" s="344"/>
      <c r="E894" s="196"/>
      <c r="G894" s="462"/>
      <c r="H894" s="463"/>
      <c r="I894" s="464"/>
    </row>
    <row r="895" spans="1:11">
      <c r="A895" s="333">
        <v>30</v>
      </c>
      <c r="C895" s="332" t="s">
        <v>279</v>
      </c>
      <c r="D895" s="344"/>
      <c r="E895" s="196"/>
      <c r="F895" s="347">
        <f t="shared" ref="F895:K895" si="182">F872</f>
        <v>25851923</v>
      </c>
      <c r="G895" s="465">
        <f t="shared" si="182"/>
        <v>1436590</v>
      </c>
      <c r="H895" s="466">
        <f t="shared" si="182"/>
        <v>0</v>
      </c>
      <c r="I895" s="467">
        <f t="shared" si="182"/>
        <v>24415330</v>
      </c>
      <c r="J895" s="347">
        <f t="shared" si="182"/>
        <v>25851920</v>
      </c>
      <c r="K895" s="347">
        <f t="shared" si="182"/>
        <v>-3</v>
      </c>
    </row>
    <row r="896" spans="1:11">
      <c r="A896" s="333">
        <v>31</v>
      </c>
      <c r="C896" s="359" t="s">
        <v>280</v>
      </c>
      <c r="D896" s="344"/>
      <c r="E896" s="196"/>
      <c r="F896" s="347">
        <f t="shared" ref="F896:K896" si="183">-F887</f>
        <v>-3232200</v>
      </c>
      <c r="G896" s="465">
        <f t="shared" si="183"/>
        <v>-955162</v>
      </c>
      <c r="H896" s="466">
        <f t="shared" si="183"/>
        <v>0</v>
      </c>
      <c r="I896" s="467">
        <f t="shared" si="183"/>
        <v>-2277038</v>
      </c>
      <c r="J896" s="347">
        <f t="shared" si="183"/>
        <v>-3232200</v>
      </c>
      <c r="K896" s="347">
        <f t="shared" si="183"/>
        <v>1</v>
      </c>
    </row>
    <row r="897" spans="1:11">
      <c r="A897" s="333">
        <v>32</v>
      </c>
      <c r="C897" s="332" t="s">
        <v>951</v>
      </c>
      <c r="D897" s="344"/>
      <c r="E897" s="196"/>
      <c r="F897" s="348">
        <f t="shared" ref="F897:K897" si="184">SUM(F894:F896)</f>
        <v>22619723</v>
      </c>
      <c r="G897" s="468">
        <f t="shared" si="184"/>
        <v>481428</v>
      </c>
      <c r="H897" s="456">
        <f t="shared" si="184"/>
        <v>0</v>
      </c>
      <c r="I897" s="469">
        <f t="shared" si="184"/>
        <v>22138292</v>
      </c>
      <c r="J897" s="348">
        <f t="shared" si="184"/>
        <v>22619720</v>
      </c>
      <c r="K897" s="348">
        <f t="shared" si="184"/>
        <v>-2</v>
      </c>
    </row>
    <row r="898" spans="1:11">
      <c r="A898" s="333">
        <v>33</v>
      </c>
      <c r="D898" s="344"/>
      <c r="E898" s="196"/>
      <c r="G898" s="462"/>
      <c r="H898" s="463"/>
      <c r="I898" s="464"/>
    </row>
    <row r="899" spans="1:11">
      <c r="A899" s="333">
        <v>34</v>
      </c>
      <c r="C899" s="332" t="s">
        <v>952</v>
      </c>
      <c r="D899" s="344"/>
      <c r="E899" s="196"/>
      <c r="F899" s="350">
        <f t="shared" ref="F899:K899" si="185">IF(F331=0,0,ROUND(F897/F331,5))</f>
        <v>7.2109999999999994E-2</v>
      </c>
      <c r="G899" s="526">
        <f t="shared" si="185"/>
        <v>7.1910000000000002E-2</v>
      </c>
      <c r="H899" s="527">
        <f t="shared" si="185"/>
        <v>0</v>
      </c>
      <c r="I899" s="528">
        <f t="shared" si="185"/>
        <v>7.2120000000000004E-2</v>
      </c>
      <c r="J899" s="350">
        <f t="shared" si="185"/>
        <v>7.2109999999999994E-2</v>
      </c>
      <c r="K899" s="350">
        <f t="shared" si="185"/>
        <v>0</v>
      </c>
    </row>
  </sheetData>
  <phoneticPr fontId="12" type="noConversion"/>
  <pageMargins left="1" right="1" top="1" bottom="1" header="1" footer="0.5"/>
  <pageSetup scale="68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5" max="10" man="1"/>
    <brk id="803" max="10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B050"/>
    <pageSetUpPr fitToPage="1"/>
  </sheetPr>
  <dimension ref="A1:O899"/>
  <sheetViews>
    <sheetView topLeftCell="A635" zoomScale="80" zoomScaleNormal="80" zoomScaleSheetLayoutView="80" workbookViewId="0">
      <selection activeCell="J751" sqref="J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3.77734375" style="332" customWidth="1"/>
    <col min="4" max="4" width="11" style="333" customWidth="1"/>
    <col min="5" max="5" width="10.77734375" style="332" customWidth="1"/>
    <col min="6" max="6" width="12.5546875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0</v>
      </c>
      <c r="K1" s="196"/>
    </row>
    <row r="2" spans="1:11">
      <c r="A2" s="583" t="s">
        <v>1220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5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6658967</v>
      </c>
      <c r="G12" s="548">
        <f>G101</f>
        <v>0</v>
      </c>
      <c r="H12" s="539">
        <f>H101</f>
        <v>6658967</v>
      </c>
      <c r="I12" s="540">
        <f>I101</f>
        <v>0</v>
      </c>
      <c r="J12" s="347">
        <f>J101</f>
        <v>6658967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706705</v>
      </c>
      <c r="G13" s="548">
        <f>-G151</f>
        <v>0</v>
      </c>
      <c r="H13" s="539">
        <f>-H151</f>
        <v>-3706705</v>
      </c>
      <c r="I13" s="540">
        <f>-I151</f>
        <v>0</v>
      </c>
      <c r="J13" s="347">
        <f>-J151</f>
        <v>-3706705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3742217.1424657535</v>
      </c>
      <c r="G14" s="548">
        <f>G326</f>
        <v>0.14246575348079205</v>
      </c>
      <c r="H14" s="539">
        <f>H326</f>
        <v>3742217</v>
      </c>
      <c r="I14" s="540">
        <f>I326</f>
        <v>0</v>
      </c>
      <c r="J14" s="347">
        <f>J326</f>
        <v>3742217.1424657535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6694479.1424657535</v>
      </c>
      <c r="G15" s="549">
        <f t="shared" si="0"/>
        <v>0.14246575348079205</v>
      </c>
      <c r="H15" s="541">
        <f t="shared" si="0"/>
        <v>6694479</v>
      </c>
      <c r="I15" s="542">
        <f t="shared" si="0"/>
        <v>0</v>
      </c>
      <c r="J15" s="348">
        <f t="shared" si="0"/>
        <v>6694479.1424657535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38032691</v>
      </c>
      <c r="G18" s="548">
        <f>G433</f>
        <v>0</v>
      </c>
      <c r="H18" s="539">
        <f>H433</f>
        <v>38032691</v>
      </c>
      <c r="I18" s="540">
        <f>I433</f>
        <v>0</v>
      </c>
      <c r="J18" s="347">
        <f>J433</f>
        <v>38032691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457905.06760000001</v>
      </c>
      <c r="G19" s="548">
        <f>G465</f>
        <v>6.7599999994854443E-2</v>
      </c>
      <c r="H19" s="539">
        <f>H465</f>
        <v>457905</v>
      </c>
      <c r="I19" s="540">
        <f>I465</f>
        <v>0</v>
      </c>
      <c r="J19" s="347">
        <f>J465</f>
        <v>457905.06760000001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00391</v>
      </c>
      <c r="G20" s="548">
        <f>$G$495</f>
        <v>0</v>
      </c>
      <c r="H20" s="539">
        <f>$H$495</f>
        <v>100391</v>
      </c>
      <c r="I20" s="540">
        <f>$I$495</f>
        <v>0</v>
      </c>
      <c r="J20" s="347">
        <f>$J$495</f>
        <v>100391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38590987.067599997</v>
      </c>
      <c r="G21" s="549">
        <f>SUM(G17:G20)</f>
        <v>6.7599999994854443E-2</v>
      </c>
      <c r="H21" s="541">
        <f>SUM(H17:H20)</f>
        <v>38590987</v>
      </c>
      <c r="I21" s="542">
        <f>SUM(I17:I20)</f>
        <v>0</v>
      </c>
      <c r="J21" s="348">
        <f>SUM(J17:J20)</f>
        <v>38590987.067599997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55859</v>
      </c>
      <c r="G22" s="548">
        <f>$G$557</f>
        <v>0</v>
      </c>
      <c r="H22" s="539">
        <f>$H$557</f>
        <v>955859</v>
      </c>
      <c r="I22" s="540">
        <f>$I$557</f>
        <v>0</v>
      </c>
      <c r="J22" s="347">
        <f>$J$557</f>
        <v>955859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58434</v>
      </c>
      <c r="G23" s="548">
        <f>G605</f>
        <v>0</v>
      </c>
      <c r="H23" s="539">
        <f>H605</f>
        <v>58434</v>
      </c>
      <c r="I23" s="540">
        <f>I605</f>
        <v>0</v>
      </c>
      <c r="J23" s="347">
        <f>J605</f>
        <v>58434</v>
      </c>
      <c r="K23" s="347">
        <f t="shared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39605280.067599997</v>
      </c>
      <c r="G24" s="549">
        <f>SUM(G21:G23)</f>
        <v>6.7599999994854443E-2</v>
      </c>
      <c r="H24" s="541">
        <f>SUM(H21:H23)</f>
        <v>39605280</v>
      </c>
      <c r="I24" s="542">
        <f>SUM(I21:I23)</f>
        <v>0</v>
      </c>
      <c r="J24" s="348">
        <f>SUM(J21:J23)</f>
        <v>39605280.067599997</v>
      </c>
      <c r="K24" s="348">
        <f t="shared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480732</v>
      </c>
      <c r="G26" s="548">
        <f>G334</f>
        <v>0</v>
      </c>
      <c r="H26" s="539">
        <f>H334</f>
        <v>480732</v>
      </c>
      <c r="I26" s="540">
        <f>I334</f>
        <v>0</v>
      </c>
      <c r="J26" s="347">
        <f>J334</f>
        <v>480732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2870</v>
      </c>
      <c r="G27" s="548">
        <f>-$G$630</f>
        <v>0</v>
      </c>
      <c r="H27" s="539">
        <f>-$H$630</f>
        <v>-2870</v>
      </c>
      <c r="I27" s="540">
        <f>-$I$630</f>
        <v>0</v>
      </c>
      <c r="J27" s="347">
        <f>-$J$630</f>
        <v>-2870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>SUM(F24:F27)</f>
        <v>40083142.067599997</v>
      </c>
      <c r="G28" s="557">
        <f>SUM(G24:G27)</f>
        <v>6.7599999994854443E-2</v>
      </c>
      <c r="H28" s="558">
        <f>SUM(H24:H27)</f>
        <v>40083142</v>
      </c>
      <c r="I28" s="559">
        <f>SUM(I24:I27)</f>
        <v>0</v>
      </c>
      <c r="J28" s="348">
        <f>SUM(J24:J27)</f>
        <v>40083142.067599997</v>
      </c>
      <c r="K28" s="348">
        <f t="shared" si="2"/>
        <v>0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Q20</f>
        <v>0</v>
      </c>
      <c r="G29" s="1166">
        <v>0</v>
      </c>
      <c r="H29" s="1167">
        <v>0</v>
      </c>
      <c r="I29" s="1168">
        <v>0</v>
      </c>
      <c r="J29" s="1117">
        <f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9+F28</f>
        <v>40083142.067599997</v>
      </c>
      <c r="G30" s="1124">
        <f>G29+G28</f>
        <v>6.7599999994854443E-2</v>
      </c>
      <c r="H30" s="1125">
        <f>H29+H28</f>
        <v>40083142</v>
      </c>
      <c r="I30" s="1126">
        <f>I29+I28</f>
        <v>0</v>
      </c>
      <c r="J30" s="1123">
        <f>J29+J28</f>
        <v>40083142.067599997</v>
      </c>
      <c r="K30" s="1127">
        <f t="shared" ca="1" si="2"/>
        <v>0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36322784</v>
      </c>
      <c r="G31" s="1124">
        <f>G745</f>
        <v>0</v>
      </c>
      <c r="H31" s="1125">
        <f>H745</f>
        <v>36322784</v>
      </c>
      <c r="I31" s="1126">
        <f>I745</f>
        <v>0</v>
      </c>
      <c r="J31" s="1127">
        <f>J745</f>
        <v>36322784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3">F30-F31</f>
        <v>3760358.0675999969</v>
      </c>
      <c r="G32" s="1151">
        <f t="shared" si="3"/>
        <v>6.7599999994854443E-2</v>
      </c>
      <c r="H32" s="1132">
        <f t="shared" si="3"/>
        <v>3760358</v>
      </c>
      <c r="I32" s="1152">
        <f t="shared" si="3"/>
        <v>0</v>
      </c>
      <c r="J32" s="1132">
        <f t="shared" si="3"/>
        <v>3760358.0675999969</v>
      </c>
      <c r="K32" s="1132">
        <f t="shared" ca="1" si="3"/>
        <v>0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-2443788.0675999969</v>
      </c>
      <c r="G34" s="1124">
        <f>G654+G26</f>
        <v>-6.7599999994854443E-2</v>
      </c>
      <c r="H34" s="1125">
        <f>H654+H26</f>
        <v>-2298487</v>
      </c>
      <c r="I34" s="1126">
        <f>I654+I26</f>
        <v>0</v>
      </c>
      <c r="J34" s="1127">
        <f>J654+J26</f>
        <v>-2298487.0676000002</v>
      </c>
      <c r="K34" s="1127">
        <f>F34-J34</f>
        <v>-145300.99999999674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-0.36504999999999999</v>
      </c>
      <c r="G35" s="1138">
        <f t="shared" si="4"/>
        <v>-0.47449999999999998</v>
      </c>
      <c r="H35" s="1139">
        <f t="shared" si="4"/>
        <v>-0.34333999999999998</v>
      </c>
      <c r="I35" s="1140">
        <f t="shared" si="4"/>
        <v>0</v>
      </c>
      <c r="J35" s="1137">
        <f t="shared" si="4"/>
        <v>-0.34333999999999998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-0.76171975758493726</v>
      </c>
      <c r="G37" s="1138">
        <f>IF(F670=0,0,(G35-F683-F684-F686)*F673/F670)</f>
        <v>-0.97736401786705973</v>
      </c>
      <c r="H37" s="1139">
        <f>IF(F670=0,0,(H35-F683-F684-F686)*F673/F670)</f>
        <v>-0.71894555118269987</v>
      </c>
      <c r="I37" s="1140">
        <f>IF(F670=0,0,(I35-F683-F684-F686)*F673/F670)</f>
        <v>-4.2478668357081424E-2</v>
      </c>
      <c r="J37" s="1137">
        <f>IF(F670=0,0,(J35-F683-F684-F686)*F673/F670)</f>
        <v>-0.71894555118269987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36322784</v>
      </c>
      <c r="G40" s="1124">
        <f>G744</f>
        <v>0</v>
      </c>
      <c r="H40" s="1125">
        <f>H744</f>
        <v>36322784</v>
      </c>
      <c r="I40" s="1126">
        <f>I744</f>
        <v>0</v>
      </c>
      <c r="J40" s="1127">
        <f>J744</f>
        <v>36322784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5">F28-F40</f>
        <v>3760358.0675999969</v>
      </c>
      <c r="G41" s="1124">
        <f t="shared" si="5"/>
        <v>6.7599999994854443E-2</v>
      </c>
      <c r="H41" s="1125">
        <f t="shared" si="5"/>
        <v>3760358</v>
      </c>
      <c r="I41" s="1126">
        <f t="shared" si="5"/>
        <v>0</v>
      </c>
      <c r="J41" s="1127">
        <f t="shared" si="5"/>
        <v>3760358.0675999969</v>
      </c>
      <c r="K41" s="1127">
        <f t="shared" si="5"/>
        <v>0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10353</v>
      </c>
      <c r="G42" s="1142">
        <f t="shared" si="6"/>
        <v>0</v>
      </c>
      <c r="H42" s="1143">
        <f t="shared" si="6"/>
        <v>0.10353</v>
      </c>
      <c r="I42" s="1144">
        <f t="shared" si="6"/>
        <v>0</v>
      </c>
      <c r="J42" s="1141">
        <f t="shared" si="6"/>
        <v>0.10353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0</v>
      </c>
      <c r="G43" s="1124">
        <f t="shared" si="7"/>
        <v>0</v>
      </c>
      <c r="H43" s="1125">
        <f t="shared" si="7"/>
        <v>0</v>
      </c>
      <c r="I43" s="1126">
        <f t="shared" si="7"/>
        <v>0</v>
      </c>
      <c r="J43" s="1127">
        <f t="shared" si="7"/>
        <v>0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2</v>
      </c>
      <c r="K46" s="196"/>
    </row>
    <row r="47" spans="1:14">
      <c r="A47" s="343" t="str">
        <f>$A$2</f>
        <v>PRODUC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tr">
        <f>$F$8</f>
        <v>TOTAL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PRODUCTION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G57</f>
        <v>2799608</v>
      </c>
      <c r="G57" s="548">
        <f>ROUND(F57*VLOOKUP(D57,AllocTable_Classified_Production,$G$10,FALSE),0)</f>
        <v>0</v>
      </c>
      <c r="H57" s="539">
        <f>ROUND(F57*VLOOKUP(D57,AllocTable_Classified_Production,$H$10,FALSE),0)</f>
        <v>2799608</v>
      </c>
      <c r="I57" s="540">
        <f>ROUND(F57*VLOOKUP(D57,AllocTable_Classified_Production,$I$10,FALSE),0)</f>
        <v>0</v>
      </c>
      <c r="J57" s="347">
        <f>SUM($G$57:$I$57)</f>
        <v>2799608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G58</f>
        <v>0</v>
      </c>
      <c r="G58" s="548">
        <f>ROUND(F58*VLOOKUP(D58,AllocTable_Classified_Production,$G$10,FALSE),0)</f>
        <v>0</v>
      </c>
      <c r="H58" s="539">
        <f>ROUND(F58*VLOOKUP(D58,AllocTable_Classified_Production,$H$10,FALSE),0)</f>
        <v>0</v>
      </c>
      <c r="I58" s="540">
        <f>ROUND(F58*VLOOKUP(D58,AllocTable_Classified_Production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549">
        <f>SUM($G$57:$G$58)</f>
        <v>0</v>
      </c>
      <c r="H59" s="541">
        <f>SUM($H$57:$H$58)</f>
        <v>2799608</v>
      </c>
      <c r="I59" s="542">
        <f>SUM($I$57:$I$58)</f>
        <v>0</v>
      </c>
      <c r="J59" s="348">
        <f>SUM($J$57:$J$58)</f>
        <v>2799608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2799608</v>
      </c>
      <c r="G65" s="548">
        <f>$G$63+$G$59</f>
        <v>0</v>
      </c>
      <c r="H65" s="539">
        <f>$H$63+$H$59</f>
        <v>2799608</v>
      </c>
      <c r="I65" s="540">
        <f>$I$63+$I$59</f>
        <v>0</v>
      </c>
      <c r="J65" s="347">
        <f>$J$63+$J$59</f>
        <v>2799608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G68</f>
        <v>0</v>
      </c>
      <c r="G68" s="548">
        <f t="shared" ref="G68:G77" si="9">ROUND(F68*VLOOKUP(D68,AllocTable_Classified_Production,$G$10,FALSE),0)</f>
        <v>0</v>
      </c>
      <c r="H68" s="539">
        <f t="shared" ref="H68:H77" si="10">ROUND(F68*VLOOKUP(D68,AllocTable_Classified_Production,$H$10,FALSE),0)</f>
        <v>0</v>
      </c>
      <c r="I68" s="540">
        <f t="shared" ref="I68:I77" si="11">ROUND(F68*VLOOKUP(D68,AllocTable_Classified_Production,$I$10,FALSE),0)</f>
        <v>0</v>
      </c>
      <c r="J68" s="347">
        <f t="shared" ref="J68:J77" si="12">SUM(G68:I68)</f>
        <v>0</v>
      </c>
      <c r="K68" s="347">
        <f t="shared" ref="K68:K77" si="13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G69</f>
        <v>0</v>
      </c>
      <c r="G69" s="548">
        <f t="shared" si="9"/>
        <v>0</v>
      </c>
      <c r="H69" s="539">
        <f t="shared" si="10"/>
        <v>0</v>
      </c>
      <c r="I69" s="540">
        <f t="shared" si="11"/>
        <v>0</v>
      </c>
      <c r="J69" s="347">
        <f t="shared" si="12"/>
        <v>0</v>
      </c>
      <c r="K69" s="347">
        <f t="shared" si="13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G70</f>
        <v>0</v>
      </c>
      <c r="G70" s="548">
        <f t="shared" si="9"/>
        <v>0</v>
      </c>
      <c r="H70" s="539">
        <f t="shared" si="10"/>
        <v>0</v>
      </c>
      <c r="I70" s="540">
        <f t="shared" si="11"/>
        <v>0</v>
      </c>
      <c r="J70" s="347">
        <f t="shared" si="12"/>
        <v>0</v>
      </c>
      <c r="K70" s="347">
        <f t="shared" si="13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G71</f>
        <v>0</v>
      </c>
      <c r="G71" s="548">
        <f t="shared" si="9"/>
        <v>0</v>
      </c>
      <c r="H71" s="539">
        <f t="shared" si="10"/>
        <v>0</v>
      </c>
      <c r="I71" s="540">
        <f t="shared" si="11"/>
        <v>0</v>
      </c>
      <c r="J71" s="347">
        <f t="shared" si="12"/>
        <v>0</v>
      </c>
      <c r="K71" s="347">
        <f t="shared" si="13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G72</f>
        <v>0</v>
      </c>
      <c r="G72" s="548">
        <f t="shared" si="9"/>
        <v>0</v>
      </c>
      <c r="H72" s="539">
        <f t="shared" si="10"/>
        <v>0</v>
      </c>
      <c r="I72" s="540">
        <f t="shared" si="11"/>
        <v>0</v>
      </c>
      <c r="J72" s="347">
        <f t="shared" si="12"/>
        <v>0</v>
      </c>
      <c r="K72" s="347">
        <f t="shared" si="13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G73</f>
        <v>0</v>
      </c>
      <c r="G73" s="548">
        <f t="shared" si="9"/>
        <v>0</v>
      </c>
      <c r="H73" s="539">
        <f t="shared" si="10"/>
        <v>0</v>
      </c>
      <c r="I73" s="540">
        <f t="shared" si="11"/>
        <v>0</v>
      </c>
      <c r="J73" s="347">
        <f t="shared" si="12"/>
        <v>0</v>
      </c>
      <c r="K73" s="347">
        <f t="shared" si="13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G74</f>
        <v>0</v>
      </c>
      <c r="G74" s="548">
        <f t="shared" si="9"/>
        <v>0</v>
      </c>
      <c r="H74" s="539">
        <f t="shared" si="10"/>
        <v>0</v>
      </c>
      <c r="I74" s="540">
        <f t="shared" si="11"/>
        <v>0</v>
      </c>
      <c r="J74" s="347">
        <f t="shared" si="12"/>
        <v>0</v>
      </c>
      <c r="K74" s="347">
        <f t="shared" si="13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G75</f>
        <v>0</v>
      </c>
      <c r="G75" s="548">
        <f t="shared" si="9"/>
        <v>0</v>
      </c>
      <c r="H75" s="539">
        <f t="shared" si="10"/>
        <v>0</v>
      </c>
      <c r="I75" s="540">
        <f t="shared" si="11"/>
        <v>0</v>
      </c>
      <c r="J75" s="347">
        <f t="shared" si="12"/>
        <v>0</v>
      </c>
      <c r="K75" s="347">
        <f t="shared" si="13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G76</f>
        <v>0</v>
      </c>
      <c r="G76" s="548">
        <f t="shared" si="9"/>
        <v>0</v>
      </c>
      <c r="H76" s="539">
        <f t="shared" si="10"/>
        <v>0</v>
      </c>
      <c r="I76" s="540">
        <f t="shared" si="11"/>
        <v>0</v>
      </c>
      <c r="J76" s="347">
        <f t="shared" si="12"/>
        <v>0</v>
      </c>
      <c r="K76" s="347">
        <f t="shared" si="13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G77</f>
        <v>0</v>
      </c>
      <c r="G77" s="548">
        <f t="shared" si="9"/>
        <v>0</v>
      </c>
      <c r="H77" s="539">
        <f t="shared" si="10"/>
        <v>0</v>
      </c>
      <c r="I77" s="540">
        <f t="shared" si="11"/>
        <v>0</v>
      </c>
      <c r="J77" s="347">
        <f t="shared" si="12"/>
        <v>0</v>
      </c>
      <c r="K77" s="347">
        <f t="shared" si="13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4">SUM(F68:F77)</f>
        <v>0</v>
      </c>
      <c r="G78" s="549">
        <f t="shared" si="14"/>
        <v>0</v>
      </c>
      <c r="H78" s="541">
        <f t="shared" si="14"/>
        <v>0</v>
      </c>
      <c r="I78" s="542">
        <f t="shared" si="14"/>
        <v>0</v>
      </c>
      <c r="J78" s="348">
        <f t="shared" si="14"/>
        <v>0</v>
      </c>
      <c r="K78" s="348">
        <f t="shared" si="14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0</v>
      </c>
      <c r="G80" s="548">
        <f>G78+$G$63</f>
        <v>0</v>
      </c>
      <c r="H80" s="539">
        <f>H78+$H$63</f>
        <v>0</v>
      </c>
      <c r="I80" s="540">
        <f>I78+$I$63</f>
        <v>0</v>
      </c>
      <c r="J80" s="347">
        <f>J78+$J$63</f>
        <v>0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5">F78+F65</f>
        <v>2799608</v>
      </c>
      <c r="G81" s="548">
        <f t="shared" si="15"/>
        <v>0</v>
      </c>
      <c r="H81" s="539">
        <f t="shared" si="15"/>
        <v>2799608</v>
      </c>
      <c r="I81" s="540">
        <f t="shared" si="15"/>
        <v>0</v>
      </c>
      <c r="J81" s="347">
        <f t="shared" si="15"/>
        <v>2799608</v>
      </c>
      <c r="K81" s="347">
        <f t="shared" si="15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G84</f>
        <v>1418707</v>
      </c>
      <c r="G84" s="548">
        <f t="shared" ref="G84:G89" si="16">ROUND(F84*VLOOKUP(D84,AllocTable_Classified_Production,$G$10,FALSE),0)</f>
        <v>0</v>
      </c>
      <c r="H84" s="539">
        <f t="shared" ref="H84:H89" si="17">ROUND(F84*VLOOKUP(D84,AllocTable_Classified_Production,$H$10,FALSE),0)</f>
        <v>1418707</v>
      </c>
      <c r="I84" s="540">
        <f t="shared" ref="I84:I89" si="18">ROUND(F84*VLOOKUP(D84,AllocTable_Classified_Production,$I$10,FALSE),0)</f>
        <v>0</v>
      </c>
      <c r="J84" s="347">
        <f t="shared" ref="J84:J89" si="19">SUM(G84:I84)</f>
        <v>1418707</v>
      </c>
      <c r="K84" s="347">
        <f t="shared" ref="K84:K89" si="20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G85</f>
        <v>1109764</v>
      </c>
      <c r="G85" s="548">
        <f t="shared" si="16"/>
        <v>0</v>
      </c>
      <c r="H85" s="539">
        <f t="shared" si="17"/>
        <v>1109764</v>
      </c>
      <c r="I85" s="540">
        <f t="shared" si="18"/>
        <v>0</v>
      </c>
      <c r="J85" s="347">
        <f t="shared" si="19"/>
        <v>1109764</v>
      </c>
      <c r="K85" s="347">
        <f t="shared" si="20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G86</f>
        <v>0</v>
      </c>
      <c r="G86" s="548">
        <f t="shared" si="16"/>
        <v>0</v>
      </c>
      <c r="H86" s="539">
        <f t="shared" si="17"/>
        <v>0</v>
      </c>
      <c r="I86" s="540">
        <f t="shared" si="18"/>
        <v>0</v>
      </c>
      <c r="J86" s="347">
        <f t="shared" si="19"/>
        <v>0</v>
      </c>
      <c r="K86" s="347">
        <f t="shared" si="20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G87</f>
        <v>0</v>
      </c>
      <c r="G87" s="548">
        <f t="shared" si="16"/>
        <v>0</v>
      </c>
      <c r="H87" s="539">
        <f t="shared" si="17"/>
        <v>0</v>
      </c>
      <c r="I87" s="540">
        <f t="shared" si="18"/>
        <v>0</v>
      </c>
      <c r="J87" s="347">
        <f t="shared" si="19"/>
        <v>0</v>
      </c>
      <c r="K87" s="347">
        <f t="shared" si="20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G88</f>
        <v>0</v>
      </c>
      <c r="G88" s="548">
        <f t="shared" si="16"/>
        <v>0</v>
      </c>
      <c r="H88" s="539">
        <f t="shared" si="17"/>
        <v>0</v>
      </c>
      <c r="I88" s="540">
        <f t="shared" si="18"/>
        <v>0</v>
      </c>
      <c r="J88" s="347">
        <f t="shared" si="19"/>
        <v>0</v>
      </c>
      <c r="K88" s="347">
        <f t="shared" si="20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G89</f>
        <v>0</v>
      </c>
      <c r="G89" s="548">
        <f t="shared" si="16"/>
        <v>0</v>
      </c>
      <c r="H89" s="539">
        <f t="shared" si="17"/>
        <v>0</v>
      </c>
      <c r="I89" s="540">
        <f t="shared" si="18"/>
        <v>0</v>
      </c>
      <c r="J89" s="347">
        <f t="shared" si="19"/>
        <v>0</v>
      </c>
      <c r="K89" s="347">
        <f t="shared" si="20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21">SUM(F84:F89)</f>
        <v>2528471</v>
      </c>
      <c r="G90" s="549">
        <f t="shared" si="21"/>
        <v>0</v>
      </c>
      <c r="H90" s="541">
        <f t="shared" si="21"/>
        <v>2528471</v>
      </c>
      <c r="I90" s="542">
        <f t="shared" si="21"/>
        <v>0</v>
      </c>
      <c r="J90" s="348">
        <f t="shared" si="21"/>
        <v>2528471</v>
      </c>
      <c r="K90" s="348">
        <f t="shared" si="21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G93</f>
        <v>746752</v>
      </c>
      <c r="G93" s="548">
        <f t="shared" ref="G93:G98" si="22">ROUND(F93*VLOOKUP(D93,AllocTable_Classified_Production,$G$10,FALSE),0)</f>
        <v>0</v>
      </c>
      <c r="H93" s="539">
        <f t="shared" ref="H93:H98" si="23">ROUND(F93*VLOOKUP(D93,AllocTable_Classified_Production,$H$10,FALSE),0)</f>
        <v>746752</v>
      </c>
      <c r="I93" s="540">
        <f t="shared" ref="I93:I98" si="24">ROUND(F93*VLOOKUP(D93,AllocTable_Classified_Production,$I$10,FALSE),0)</f>
        <v>0</v>
      </c>
      <c r="J93" s="347">
        <f t="shared" ref="J93:J98" si="25">SUM(G93:I93)</f>
        <v>746752</v>
      </c>
      <c r="K93" s="347">
        <f t="shared" ref="K93:K98" si="26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G94</f>
        <v>584136</v>
      </c>
      <c r="G94" s="548">
        <f t="shared" si="22"/>
        <v>0</v>
      </c>
      <c r="H94" s="539">
        <f t="shared" si="23"/>
        <v>584136</v>
      </c>
      <c r="I94" s="540">
        <f t="shared" si="24"/>
        <v>0</v>
      </c>
      <c r="J94" s="347">
        <f t="shared" si="25"/>
        <v>584136</v>
      </c>
      <c r="K94" s="347">
        <f t="shared" si="26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G95</f>
        <v>0</v>
      </c>
      <c r="G95" s="548">
        <f t="shared" si="22"/>
        <v>0</v>
      </c>
      <c r="H95" s="539">
        <f t="shared" si="23"/>
        <v>0</v>
      </c>
      <c r="I95" s="540">
        <f t="shared" si="24"/>
        <v>0</v>
      </c>
      <c r="J95" s="347">
        <f t="shared" si="25"/>
        <v>0</v>
      </c>
      <c r="K95" s="347">
        <f t="shared" si="26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G96</f>
        <v>0</v>
      </c>
      <c r="G96" s="548">
        <f t="shared" si="22"/>
        <v>0</v>
      </c>
      <c r="H96" s="539">
        <f t="shared" si="23"/>
        <v>0</v>
      </c>
      <c r="I96" s="540">
        <f t="shared" si="24"/>
        <v>0</v>
      </c>
      <c r="J96" s="347">
        <f t="shared" si="25"/>
        <v>0</v>
      </c>
      <c r="K96" s="347">
        <f t="shared" si="26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G97</f>
        <v>0</v>
      </c>
      <c r="G97" s="548">
        <f t="shared" si="22"/>
        <v>0</v>
      </c>
      <c r="H97" s="539">
        <f t="shared" si="23"/>
        <v>0</v>
      </c>
      <c r="I97" s="540">
        <f t="shared" si="24"/>
        <v>0</v>
      </c>
      <c r="J97" s="347">
        <f t="shared" si="25"/>
        <v>0</v>
      </c>
      <c r="K97" s="347">
        <f t="shared" si="26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G98</f>
        <v>0</v>
      </c>
      <c r="G98" s="548">
        <f t="shared" si="22"/>
        <v>0</v>
      </c>
      <c r="H98" s="539">
        <f t="shared" si="23"/>
        <v>0</v>
      </c>
      <c r="I98" s="540">
        <f t="shared" si="24"/>
        <v>0</v>
      </c>
      <c r="J98" s="347">
        <f t="shared" si="25"/>
        <v>0</v>
      </c>
      <c r="K98" s="347">
        <f t="shared" si="26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27">SUM(F93:F98)</f>
        <v>1330888</v>
      </c>
      <c r="G99" s="549">
        <f t="shared" si="27"/>
        <v>0</v>
      </c>
      <c r="H99" s="541">
        <f t="shared" si="27"/>
        <v>1330888</v>
      </c>
      <c r="I99" s="542">
        <f t="shared" si="27"/>
        <v>0</v>
      </c>
      <c r="J99" s="348">
        <f t="shared" si="27"/>
        <v>1330888</v>
      </c>
      <c r="K99" s="348">
        <f t="shared" si="27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8">F81+F90+F99</f>
        <v>6658967</v>
      </c>
      <c r="G101" s="550">
        <f t="shared" si="28"/>
        <v>0</v>
      </c>
      <c r="H101" s="543">
        <f t="shared" si="28"/>
        <v>6658967</v>
      </c>
      <c r="I101" s="544">
        <f t="shared" si="28"/>
        <v>0</v>
      </c>
      <c r="J101" s="347">
        <f t="shared" si="28"/>
        <v>6658967</v>
      </c>
      <c r="K101" s="347">
        <f t="shared" si="28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2</v>
      </c>
      <c r="K103" s="196"/>
    </row>
    <row r="104" spans="1:11">
      <c r="A104" s="343" t="str">
        <f>$A$2</f>
        <v>PRODUC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tr">
        <f>$F$8</f>
        <v>TOTAL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PRODUCTION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G114</f>
        <v>1634598</v>
      </c>
      <c r="G114" s="548">
        <f>F114-SUM(H114:I114)</f>
        <v>0</v>
      </c>
      <c r="H114" s="539">
        <f>ROUND(F114*VLOOKUP(D114,AllocTable_Classified_Production,$H$10,FALSE),0)</f>
        <v>1634598</v>
      </c>
      <c r="I114" s="540">
        <f>ROUND(F114*VLOOKUP(D114,AllocTable_Classified_Production,$I$10,FALSE),0)</f>
        <v>0</v>
      </c>
      <c r="J114" s="347">
        <f>SUM(G114:I114)</f>
        <v>1634598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9">SUM(F114:F114)</f>
        <v>1634598</v>
      </c>
      <c r="G115" s="549">
        <f t="shared" si="29"/>
        <v>0</v>
      </c>
      <c r="H115" s="541">
        <f t="shared" si="29"/>
        <v>1634598</v>
      </c>
      <c r="I115" s="542">
        <f t="shared" si="29"/>
        <v>0</v>
      </c>
      <c r="J115" s="348">
        <f t="shared" si="29"/>
        <v>1634598</v>
      </c>
      <c r="K115" s="348">
        <f t="shared" si="29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30">SUM(F118:F118)</f>
        <v>0</v>
      </c>
      <c r="G119" s="549">
        <f t="shared" si="30"/>
        <v>0</v>
      </c>
      <c r="H119" s="541">
        <f t="shared" si="30"/>
        <v>0</v>
      </c>
      <c r="I119" s="542">
        <f t="shared" si="30"/>
        <v>0</v>
      </c>
      <c r="J119" s="348">
        <f t="shared" si="30"/>
        <v>0</v>
      </c>
      <c r="K119" s="348">
        <f t="shared" si="30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G122</f>
        <v>0</v>
      </c>
      <c r="G122" s="548">
        <f t="shared" ref="G122:G130" si="31">F122-SUM(H122:I122)</f>
        <v>0</v>
      </c>
      <c r="H122" s="539">
        <f t="shared" ref="H122:H130" si="32">ROUND(F122*VLOOKUP(D122,AllocTable_Classified_Production,$H$10,FALSE),0)</f>
        <v>0</v>
      </c>
      <c r="I122" s="540">
        <f t="shared" ref="I122:I130" si="33">ROUND(F122*VLOOKUP(D122,AllocTable_Classified_Production,$I$10,FALSE),0)</f>
        <v>0</v>
      </c>
      <c r="J122" s="347">
        <f t="shared" ref="J122:J130" si="34">SUM(G122:I122)</f>
        <v>0</v>
      </c>
      <c r="K122" s="347">
        <f t="shared" ref="K122:K130" si="35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G123</f>
        <v>0</v>
      </c>
      <c r="G123" s="548">
        <f t="shared" si="31"/>
        <v>0</v>
      </c>
      <c r="H123" s="539">
        <f t="shared" si="32"/>
        <v>0</v>
      </c>
      <c r="I123" s="540">
        <f t="shared" si="33"/>
        <v>0</v>
      </c>
      <c r="J123" s="347">
        <f t="shared" si="34"/>
        <v>0</v>
      </c>
      <c r="K123" s="347">
        <f t="shared" si="35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G124</f>
        <v>0</v>
      </c>
      <c r="G124" s="548">
        <f t="shared" si="31"/>
        <v>0</v>
      </c>
      <c r="H124" s="539">
        <f t="shared" si="32"/>
        <v>0</v>
      </c>
      <c r="I124" s="540">
        <f t="shared" si="33"/>
        <v>0</v>
      </c>
      <c r="J124" s="347">
        <f t="shared" si="34"/>
        <v>0</v>
      </c>
      <c r="K124" s="347">
        <f t="shared" si="35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G125</f>
        <v>0</v>
      </c>
      <c r="G125" s="548">
        <f t="shared" si="31"/>
        <v>0</v>
      </c>
      <c r="H125" s="539">
        <f t="shared" si="32"/>
        <v>0</v>
      </c>
      <c r="I125" s="540">
        <f t="shared" si="33"/>
        <v>0</v>
      </c>
      <c r="J125" s="347">
        <f t="shared" si="34"/>
        <v>0</v>
      </c>
      <c r="K125" s="347">
        <f t="shared" si="35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G126</f>
        <v>0</v>
      </c>
      <c r="G126" s="548">
        <f t="shared" si="31"/>
        <v>0</v>
      </c>
      <c r="H126" s="539">
        <f t="shared" si="32"/>
        <v>0</v>
      </c>
      <c r="I126" s="540">
        <f t="shared" si="33"/>
        <v>0</v>
      </c>
      <c r="J126" s="347">
        <f t="shared" si="34"/>
        <v>0</v>
      </c>
      <c r="K126" s="347">
        <f t="shared" si="35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G127</f>
        <v>0</v>
      </c>
      <c r="G127" s="548">
        <f t="shared" si="31"/>
        <v>0</v>
      </c>
      <c r="H127" s="539">
        <f t="shared" si="32"/>
        <v>0</v>
      </c>
      <c r="I127" s="540">
        <f t="shared" si="33"/>
        <v>0</v>
      </c>
      <c r="J127" s="347">
        <f t="shared" si="34"/>
        <v>0</v>
      </c>
      <c r="K127" s="347">
        <f t="shared" si="35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G128</f>
        <v>0</v>
      </c>
      <c r="G128" s="548">
        <f t="shared" si="31"/>
        <v>0</v>
      </c>
      <c r="H128" s="539">
        <f t="shared" si="32"/>
        <v>0</v>
      </c>
      <c r="I128" s="540">
        <f t="shared" si="33"/>
        <v>0</v>
      </c>
      <c r="J128" s="347">
        <f t="shared" si="34"/>
        <v>0</v>
      </c>
      <c r="K128" s="347">
        <f t="shared" si="35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G129</f>
        <v>0</v>
      </c>
      <c r="G129" s="548">
        <f t="shared" si="31"/>
        <v>0</v>
      </c>
      <c r="H129" s="539">
        <f t="shared" si="32"/>
        <v>0</v>
      </c>
      <c r="I129" s="540">
        <f t="shared" si="33"/>
        <v>0</v>
      </c>
      <c r="J129" s="347">
        <f t="shared" si="34"/>
        <v>0</v>
      </c>
      <c r="K129" s="347">
        <f t="shared" si="35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G130</f>
        <v>0</v>
      </c>
      <c r="G130" s="548">
        <f t="shared" si="31"/>
        <v>0</v>
      </c>
      <c r="H130" s="539">
        <f t="shared" si="32"/>
        <v>0</v>
      </c>
      <c r="I130" s="540">
        <f t="shared" si="33"/>
        <v>0</v>
      </c>
      <c r="J130" s="347">
        <f t="shared" si="34"/>
        <v>0</v>
      </c>
      <c r="K130" s="347">
        <f t="shared" si="35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36">SUM(F121:F130)</f>
        <v>0</v>
      </c>
      <c r="G131" s="549">
        <f t="shared" si="36"/>
        <v>0</v>
      </c>
      <c r="H131" s="541">
        <f t="shared" si="36"/>
        <v>0</v>
      </c>
      <c r="I131" s="542">
        <f t="shared" si="36"/>
        <v>0</v>
      </c>
      <c r="J131" s="348">
        <f t="shared" si="36"/>
        <v>0</v>
      </c>
      <c r="K131" s="348">
        <f t="shared" si="36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G134</f>
        <v>546802</v>
      </c>
      <c r="G134" s="548">
        <f t="shared" ref="G134:G139" si="37">F134-SUM(H134:I134)</f>
        <v>0</v>
      </c>
      <c r="H134" s="539">
        <f t="shared" ref="H134:H139" si="38">ROUND(F134*VLOOKUP(D134,AllocTable_Classified_Production,$H$10,FALSE),0)</f>
        <v>546802</v>
      </c>
      <c r="I134" s="540">
        <f t="shared" ref="I134:I139" si="39">ROUND(F134*VLOOKUP(D134,AllocTable_Classified_Production,$I$10,FALSE),0)</f>
        <v>0</v>
      </c>
      <c r="J134" s="347">
        <f t="shared" ref="J134:J139" si="40">SUM(G134:I134)</f>
        <v>546802</v>
      </c>
      <c r="K134" s="347">
        <f t="shared" ref="K134:K139" si="41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G135</f>
        <v>427728</v>
      </c>
      <c r="G135" s="548">
        <f t="shared" si="37"/>
        <v>0</v>
      </c>
      <c r="H135" s="539">
        <f t="shared" si="38"/>
        <v>427728</v>
      </c>
      <c r="I135" s="540">
        <f t="shared" si="39"/>
        <v>0</v>
      </c>
      <c r="J135" s="347">
        <f t="shared" si="40"/>
        <v>427728</v>
      </c>
      <c r="K135" s="347">
        <f t="shared" si="41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G136</f>
        <v>0</v>
      </c>
      <c r="G136" s="548">
        <f t="shared" si="37"/>
        <v>0</v>
      </c>
      <c r="H136" s="539">
        <f t="shared" si="38"/>
        <v>0</v>
      </c>
      <c r="I136" s="540">
        <f t="shared" si="39"/>
        <v>0</v>
      </c>
      <c r="J136" s="347">
        <f t="shared" si="40"/>
        <v>0</v>
      </c>
      <c r="K136" s="347">
        <f t="shared" si="41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G137</f>
        <v>0</v>
      </c>
      <c r="G137" s="548">
        <f t="shared" si="37"/>
        <v>0</v>
      </c>
      <c r="H137" s="539">
        <f t="shared" si="38"/>
        <v>0</v>
      </c>
      <c r="I137" s="540">
        <f t="shared" si="39"/>
        <v>0</v>
      </c>
      <c r="J137" s="347">
        <f t="shared" si="40"/>
        <v>0</v>
      </c>
      <c r="K137" s="347">
        <f t="shared" si="41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G138</f>
        <v>0</v>
      </c>
      <c r="G138" s="548">
        <f t="shared" si="37"/>
        <v>0</v>
      </c>
      <c r="H138" s="539">
        <f t="shared" si="38"/>
        <v>0</v>
      </c>
      <c r="I138" s="540">
        <f t="shared" si="39"/>
        <v>0</v>
      </c>
      <c r="J138" s="347">
        <f t="shared" si="40"/>
        <v>0</v>
      </c>
      <c r="K138" s="347">
        <f t="shared" si="41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G139</f>
        <v>0</v>
      </c>
      <c r="G139" s="548">
        <f t="shared" si="37"/>
        <v>0</v>
      </c>
      <c r="H139" s="539">
        <f t="shared" si="38"/>
        <v>0</v>
      </c>
      <c r="I139" s="540">
        <f t="shared" si="39"/>
        <v>0</v>
      </c>
      <c r="J139" s="347">
        <f t="shared" si="40"/>
        <v>0</v>
      </c>
      <c r="K139" s="347">
        <f t="shared" si="41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42">SUM(F133:F139)</f>
        <v>974530</v>
      </c>
      <c r="G140" s="549">
        <f t="shared" si="42"/>
        <v>0</v>
      </c>
      <c r="H140" s="541">
        <f t="shared" si="42"/>
        <v>974530</v>
      </c>
      <c r="I140" s="542">
        <f t="shared" si="42"/>
        <v>0</v>
      </c>
      <c r="J140" s="348">
        <f t="shared" si="42"/>
        <v>974530</v>
      </c>
      <c r="K140" s="348">
        <f t="shared" si="42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G143</f>
        <v>615843</v>
      </c>
      <c r="G143" s="548">
        <f t="shared" ref="G143:G148" si="43">F143-SUM(H143:I143)</f>
        <v>0</v>
      </c>
      <c r="H143" s="539">
        <f t="shared" ref="H143:H148" si="44">ROUND(F143*VLOOKUP(D143,AllocTable_Classified_Production,$H$10,FALSE),0)</f>
        <v>615843</v>
      </c>
      <c r="I143" s="540">
        <f t="shared" ref="I143:I148" si="45">ROUND(F143*VLOOKUP(D143,AllocTable_Classified_Production,$I$10,FALSE),0)</f>
        <v>0</v>
      </c>
      <c r="J143" s="347">
        <f t="shared" ref="J143:J148" si="46">SUM(G143:I143)</f>
        <v>615843</v>
      </c>
      <c r="K143" s="347">
        <f t="shared" ref="K143:K148" si="47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G144</f>
        <v>481734</v>
      </c>
      <c r="G144" s="548">
        <f t="shared" si="43"/>
        <v>0</v>
      </c>
      <c r="H144" s="539">
        <f t="shared" si="44"/>
        <v>481734</v>
      </c>
      <c r="I144" s="540">
        <f t="shared" si="45"/>
        <v>0</v>
      </c>
      <c r="J144" s="347">
        <f t="shared" si="46"/>
        <v>481734</v>
      </c>
      <c r="K144" s="347">
        <f t="shared" si="47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G145</f>
        <v>0</v>
      </c>
      <c r="G145" s="548">
        <f t="shared" si="43"/>
        <v>0</v>
      </c>
      <c r="H145" s="539">
        <f t="shared" si="44"/>
        <v>0</v>
      </c>
      <c r="I145" s="540">
        <f t="shared" si="45"/>
        <v>0</v>
      </c>
      <c r="J145" s="347">
        <f t="shared" si="46"/>
        <v>0</v>
      </c>
      <c r="K145" s="347">
        <f t="shared" si="47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G146</f>
        <v>0</v>
      </c>
      <c r="G146" s="548">
        <f t="shared" si="43"/>
        <v>0</v>
      </c>
      <c r="H146" s="539">
        <f t="shared" si="44"/>
        <v>0</v>
      </c>
      <c r="I146" s="540">
        <f t="shared" si="45"/>
        <v>0</v>
      </c>
      <c r="J146" s="347">
        <f t="shared" si="46"/>
        <v>0</v>
      </c>
      <c r="K146" s="347">
        <f t="shared" si="47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G147</f>
        <v>0</v>
      </c>
      <c r="G147" s="548">
        <f t="shared" si="43"/>
        <v>0</v>
      </c>
      <c r="H147" s="539">
        <f t="shared" si="44"/>
        <v>0</v>
      </c>
      <c r="I147" s="540">
        <f t="shared" si="45"/>
        <v>0</v>
      </c>
      <c r="J147" s="347">
        <f t="shared" si="46"/>
        <v>0</v>
      </c>
      <c r="K147" s="347">
        <f t="shared" si="47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G148</f>
        <v>0</v>
      </c>
      <c r="G148" s="548">
        <f t="shared" si="43"/>
        <v>0</v>
      </c>
      <c r="H148" s="539">
        <f t="shared" si="44"/>
        <v>0</v>
      </c>
      <c r="I148" s="540">
        <f t="shared" si="45"/>
        <v>0</v>
      </c>
      <c r="J148" s="347">
        <f t="shared" si="46"/>
        <v>0</v>
      </c>
      <c r="K148" s="347">
        <f t="shared" si="47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97577</v>
      </c>
      <c r="G149" s="549">
        <f>SUM(G142:G148)</f>
        <v>0</v>
      </c>
      <c r="H149" s="541">
        <f>SUM(H142:H148)</f>
        <v>1097577</v>
      </c>
      <c r="I149" s="542">
        <f>SUM(I142:I148)</f>
        <v>0</v>
      </c>
      <c r="J149" s="348">
        <f>SUM(J142:J148)</f>
        <v>1097577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48">F149+F140+F131+F119+F115</f>
        <v>3706705</v>
      </c>
      <c r="G151" s="550">
        <f t="shared" si="48"/>
        <v>0</v>
      </c>
      <c r="H151" s="543">
        <f t="shared" si="48"/>
        <v>3706705</v>
      </c>
      <c r="I151" s="544">
        <f t="shared" si="48"/>
        <v>0</v>
      </c>
      <c r="J151" s="347">
        <f t="shared" si="48"/>
        <v>3706705</v>
      </c>
      <c r="K151" s="347">
        <f t="shared" si="48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2</v>
      </c>
      <c r="K153" s="196"/>
    </row>
    <row r="154" spans="1:11">
      <c r="A154" s="343" t="str">
        <f>$A$2</f>
        <v>PRODUC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tr">
        <f>$F$8</f>
        <v>TOTAL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PRODUCTION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548">
        <f>$G$59</f>
        <v>0</v>
      </c>
      <c r="H164" s="539">
        <f>$H$59</f>
        <v>2799608</v>
      </c>
      <c r="I164" s="540">
        <f>$I$59</f>
        <v>0</v>
      </c>
      <c r="J164" s="347">
        <f>$J$59</f>
        <v>2799608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1634598</v>
      </c>
      <c r="G165" s="548">
        <f>-G115</f>
        <v>0</v>
      </c>
      <c r="H165" s="539">
        <f>-H115</f>
        <v>-1634598</v>
      </c>
      <c r="I165" s="540">
        <f>-I115</f>
        <v>0</v>
      </c>
      <c r="J165" s="347">
        <f>-J115</f>
        <v>-1634598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49">SUM(F164:F165)</f>
        <v>1165010</v>
      </c>
      <c r="G166" s="549">
        <f t="shared" si="49"/>
        <v>0</v>
      </c>
      <c r="H166" s="541">
        <f t="shared" si="49"/>
        <v>1165010</v>
      </c>
      <c r="I166" s="542">
        <f t="shared" si="49"/>
        <v>0</v>
      </c>
      <c r="J166" s="348">
        <f t="shared" si="49"/>
        <v>1165010</v>
      </c>
      <c r="K166" s="348">
        <f t="shared" si="49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50">SUM(F168:F170)</f>
        <v>0</v>
      </c>
      <c r="G171" s="549">
        <f t="shared" si="50"/>
        <v>0</v>
      </c>
      <c r="H171" s="541">
        <f t="shared" si="50"/>
        <v>0</v>
      </c>
      <c r="I171" s="542">
        <f t="shared" si="50"/>
        <v>0</v>
      </c>
      <c r="J171" s="348">
        <f t="shared" si="50"/>
        <v>0</v>
      </c>
      <c r="K171" s="348">
        <f t="shared" si="50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0</v>
      </c>
      <c r="G174" s="548">
        <f>G78</f>
        <v>0</v>
      </c>
      <c r="H174" s="539">
        <f>H78</f>
        <v>0</v>
      </c>
      <c r="I174" s="540">
        <f>I78</f>
        <v>0</v>
      </c>
      <c r="J174" s="347">
        <f>J78</f>
        <v>0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0</v>
      </c>
      <c r="G175" s="548">
        <f>-G131</f>
        <v>0</v>
      </c>
      <c r="H175" s="539">
        <f>-H131</f>
        <v>0</v>
      </c>
      <c r="I175" s="540">
        <f>-I131</f>
        <v>0</v>
      </c>
      <c r="J175" s="347">
        <f>-J131</f>
        <v>0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51">SUM(F173:F175)</f>
        <v>0</v>
      </c>
      <c r="G176" s="549">
        <f t="shared" si="51"/>
        <v>0</v>
      </c>
      <c r="H176" s="541">
        <f t="shared" si="51"/>
        <v>0</v>
      </c>
      <c r="I176" s="542">
        <f t="shared" si="51"/>
        <v>0</v>
      </c>
      <c r="J176" s="348">
        <f t="shared" si="51"/>
        <v>0</v>
      </c>
      <c r="K176" s="348">
        <f t="shared" si="51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52">F176+F171+F166</f>
        <v>1165010</v>
      </c>
      <c r="G178" s="548">
        <f t="shared" si="52"/>
        <v>0</v>
      </c>
      <c r="H178" s="539">
        <f t="shared" si="52"/>
        <v>1165010</v>
      </c>
      <c r="I178" s="540">
        <f t="shared" si="52"/>
        <v>0</v>
      </c>
      <c r="J178" s="347">
        <f t="shared" si="52"/>
        <v>1165010</v>
      </c>
      <c r="K178" s="347">
        <f t="shared" si="52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53">F176+F171</f>
        <v>0</v>
      </c>
      <c r="G179" s="548">
        <f t="shared" si="53"/>
        <v>0</v>
      </c>
      <c r="H179" s="539">
        <f t="shared" si="53"/>
        <v>0</v>
      </c>
      <c r="I179" s="540">
        <f t="shared" si="53"/>
        <v>0</v>
      </c>
      <c r="J179" s="347">
        <f t="shared" si="53"/>
        <v>0</v>
      </c>
      <c r="K179" s="347">
        <f t="shared" si="53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528471</v>
      </c>
      <c r="G182" s="548">
        <f>G90</f>
        <v>0</v>
      </c>
      <c r="H182" s="539">
        <f>H90</f>
        <v>2528471</v>
      </c>
      <c r="I182" s="540">
        <f>I90</f>
        <v>0</v>
      </c>
      <c r="J182" s="347">
        <f>J90</f>
        <v>2528471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974530</v>
      </c>
      <c r="G183" s="548">
        <f>-G140</f>
        <v>0</v>
      </c>
      <c r="H183" s="539">
        <f>-H140</f>
        <v>-974530</v>
      </c>
      <c r="I183" s="540">
        <f>-I140</f>
        <v>0</v>
      </c>
      <c r="J183" s="347">
        <f>-J140</f>
        <v>-974530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54">SUM(F181:F183)</f>
        <v>1553941</v>
      </c>
      <c r="G184" s="549">
        <f t="shared" si="54"/>
        <v>0</v>
      </c>
      <c r="H184" s="541">
        <f t="shared" si="54"/>
        <v>1553941</v>
      </c>
      <c r="I184" s="542">
        <f t="shared" si="54"/>
        <v>0</v>
      </c>
      <c r="J184" s="348">
        <f t="shared" si="54"/>
        <v>1553941</v>
      </c>
      <c r="K184" s="348">
        <f t="shared" si="54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330888</v>
      </c>
      <c r="G187" s="548">
        <f>G99</f>
        <v>0</v>
      </c>
      <c r="H187" s="539">
        <f>H99</f>
        <v>1330888</v>
      </c>
      <c r="I187" s="540">
        <f>I99</f>
        <v>0</v>
      </c>
      <c r="J187" s="347">
        <f>J99</f>
        <v>1330888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1097577</v>
      </c>
      <c r="G188" s="548">
        <f>-G149</f>
        <v>0</v>
      </c>
      <c r="H188" s="539">
        <f>-H149</f>
        <v>-1097577</v>
      </c>
      <c r="I188" s="540">
        <f>-I149</f>
        <v>0</v>
      </c>
      <c r="J188" s="347">
        <f>-J149</f>
        <v>-1097577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55">SUM(F186:F188)</f>
        <v>233311</v>
      </c>
      <c r="G189" s="549">
        <f t="shared" si="55"/>
        <v>0</v>
      </c>
      <c r="H189" s="541">
        <f t="shared" si="55"/>
        <v>233311</v>
      </c>
      <c r="I189" s="542">
        <f t="shared" si="55"/>
        <v>0</v>
      </c>
      <c r="J189" s="348">
        <f t="shared" si="55"/>
        <v>233311</v>
      </c>
      <c r="K189" s="348">
        <f t="shared" si="55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56">F189+F184+F176+F171+F166</f>
        <v>2952262</v>
      </c>
      <c r="G191" s="550">
        <f t="shared" si="56"/>
        <v>0</v>
      </c>
      <c r="H191" s="543">
        <f t="shared" si="56"/>
        <v>2952262</v>
      </c>
      <c r="I191" s="544">
        <f t="shared" si="56"/>
        <v>0</v>
      </c>
      <c r="J191" s="347">
        <f t="shared" si="56"/>
        <v>2952262</v>
      </c>
      <c r="K191" s="347">
        <f t="shared" si="56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2</v>
      </c>
      <c r="K193" s="196"/>
    </row>
    <row r="194" spans="1:11">
      <c r="A194" s="343" t="str">
        <f>$A$2</f>
        <v>PRODUC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tr">
        <f>$F$8</f>
        <v>TOTAL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PRODUCTION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1289">
        <f>'FR-16(7)(v)-1 Functional'!G206</f>
        <v>388726</v>
      </c>
      <c r="G206" s="548">
        <f t="shared" ref="G206:G214" si="57">F206-SUM(H206:I206)</f>
        <v>0</v>
      </c>
      <c r="H206" s="539">
        <f t="shared" ref="H206:H214" si="58">ROUND(F206*VLOOKUP(D206,AllocTable_Classified_Production,$H$10,FALSE),0)</f>
        <v>388726</v>
      </c>
      <c r="I206" s="540">
        <f t="shared" ref="I206:I214" si="59">ROUND(F206*VLOOKUP(D206,AllocTable_Classified_Production,$I$10,FALSE),0)</f>
        <v>0</v>
      </c>
      <c r="J206" s="347">
        <f t="shared" ref="J206:J214" si="60">SUM(G206:I206)</f>
        <v>388726</v>
      </c>
      <c r="K206" s="347">
        <f t="shared" ref="K206:K214" si="6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1289">
        <f>'FR-16(7)(v)-1 Functional'!G207</f>
        <v>0</v>
      </c>
      <c r="G207" s="548">
        <f t="shared" si="57"/>
        <v>0</v>
      </c>
      <c r="H207" s="539">
        <f t="shared" si="58"/>
        <v>0</v>
      </c>
      <c r="I207" s="540">
        <f t="shared" si="59"/>
        <v>0</v>
      </c>
      <c r="J207" s="347">
        <f t="shared" si="60"/>
        <v>0</v>
      </c>
      <c r="K207" s="347">
        <f t="shared" si="6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1289">
        <f>'FR-16(7)(v)-1 Functional'!G208</f>
        <v>0</v>
      </c>
      <c r="G208" s="548">
        <f t="shared" si="57"/>
        <v>0</v>
      </c>
      <c r="H208" s="539">
        <f t="shared" si="58"/>
        <v>0</v>
      </c>
      <c r="I208" s="540">
        <f t="shared" si="59"/>
        <v>0</v>
      </c>
      <c r="J208" s="347">
        <f t="shared" si="60"/>
        <v>0</v>
      </c>
      <c r="K208" s="347">
        <f t="shared" si="6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1289">
        <f>'FR-16(7)(v)-1 Functional'!G209</f>
        <v>-6912</v>
      </c>
      <c r="G209" s="548">
        <f t="shared" si="57"/>
        <v>0</v>
      </c>
      <c r="H209" s="539">
        <f t="shared" si="58"/>
        <v>-6912</v>
      </c>
      <c r="I209" s="540">
        <f t="shared" si="59"/>
        <v>0</v>
      </c>
      <c r="J209" s="347">
        <f t="shared" si="60"/>
        <v>-6912</v>
      </c>
      <c r="K209" s="347">
        <f t="shared" si="6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1289">
        <f>'FR-16(7)(v)-1 Functional'!G210</f>
        <v>1864</v>
      </c>
      <c r="G210" s="548">
        <f t="shared" si="57"/>
        <v>0</v>
      </c>
      <c r="H210" s="539">
        <f t="shared" si="58"/>
        <v>1864</v>
      </c>
      <c r="I210" s="540">
        <f t="shared" si="59"/>
        <v>0</v>
      </c>
      <c r="J210" s="347">
        <f t="shared" si="60"/>
        <v>1864</v>
      </c>
      <c r="K210" s="347">
        <f t="shared" si="6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1289">
        <f>'FR-16(7)(v)-1 Functional'!G211</f>
        <v>0</v>
      </c>
      <c r="G211" s="548">
        <f t="shared" si="57"/>
        <v>0</v>
      </c>
      <c r="H211" s="539">
        <f t="shared" si="58"/>
        <v>0</v>
      </c>
      <c r="I211" s="540">
        <f t="shared" si="59"/>
        <v>0</v>
      </c>
      <c r="J211" s="347">
        <f t="shared" si="60"/>
        <v>0</v>
      </c>
      <c r="K211" s="347">
        <f t="shared" si="6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1289">
        <f>'FR-16(7)(v)-1 Functional'!G212</f>
        <v>-55497</v>
      </c>
      <c r="G212" s="548">
        <f t="shared" si="57"/>
        <v>0</v>
      </c>
      <c r="H212" s="539">
        <f t="shared" si="58"/>
        <v>-55497</v>
      </c>
      <c r="I212" s="540">
        <f t="shared" si="59"/>
        <v>0</v>
      </c>
      <c r="J212" s="347">
        <f t="shared" si="60"/>
        <v>-55497</v>
      </c>
      <c r="K212" s="347">
        <f t="shared" si="6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1289">
        <f>'FR-16(7)(v)-1 Functional'!G213</f>
        <v>0</v>
      </c>
      <c r="G213" s="548">
        <f t="shared" si="57"/>
        <v>0</v>
      </c>
      <c r="H213" s="539">
        <f t="shared" si="58"/>
        <v>0</v>
      </c>
      <c r="I213" s="540">
        <f t="shared" si="59"/>
        <v>0</v>
      </c>
      <c r="J213" s="347">
        <f t="shared" si="60"/>
        <v>0</v>
      </c>
      <c r="K213" s="347">
        <f t="shared" si="6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1289">
        <f>'FR-16(7)(v)-1 Functional'!G214</f>
        <v>977187.85753424652</v>
      </c>
      <c r="G214" s="548">
        <f t="shared" si="57"/>
        <v>-0.14246575348079205</v>
      </c>
      <c r="H214" s="539">
        <f t="shared" si="58"/>
        <v>977188</v>
      </c>
      <c r="I214" s="540">
        <f t="shared" si="59"/>
        <v>0</v>
      </c>
      <c r="J214" s="347">
        <f t="shared" si="60"/>
        <v>977187.85753424652</v>
      </c>
      <c r="K214" s="347">
        <f t="shared" si="6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1290">
        <f t="shared" ref="F215:K215" si="62">SUM(F206:F214)</f>
        <v>1305368.8575342465</v>
      </c>
      <c r="G215" s="549">
        <f t="shared" si="62"/>
        <v>-0.14246575348079205</v>
      </c>
      <c r="H215" s="541">
        <f t="shared" si="62"/>
        <v>1305369</v>
      </c>
      <c r="I215" s="542">
        <f t="shared" si="62"/>
        <v>0</v>
      </c>
      <c r="J215" s="348">
        <f t="shared" si="62"/>
        <v>1305368.8575342465</v>
      </c>
      <c r="K215" s="348">
        <f t="shared" si="6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G218</f>
        <v>0</v>
      </c>
      <c r="G218" s="548">
        <f t="shared" ref="G218:G228" si="63">F218-SUM(H218:I218)</f>
        <v>0</v>
      </c>
      <c r="H218" s="539">
        <f t="shared" ref="H218:H225" si="64">ROUND(F218*VLOOKUP(D218,AllocTable_Classified_Production,$H$10,FALSE),0)</f>
        <v>0</v>
      </c>
      <c r="I218" s="540">
        <f t="shared" ref="I218:I225" si="65">ROUND(F218*VLOOKUP(D218,AllocTable_Classified_Production,$I$10,FALSE),0)</f>
        <v>0</v>
      </c>
      <c r="J218" s="347">
        <f t="shared" ref="J218:J228" si="66">SUM(G218:I218)</f>
        <v>0</v>
      </c>
      <c r="K218" s="347">
        <f t="shared" ref="K218:K228" si="67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G219</f>
        <v>0</v>
      </c>
      <c r="G219" s="548">
        <f t="shared" si="63"/>
        <v>0</v>
      </c>
      <c r="H219" s="539">
        <f t="shared" si="64"/>
        <v>0</v>
      </c>
      <c r="I219" s="540">
        <f t="shared" si="65"/>
        <v>0</v>
      </c>
      <c r="J219" s="347">
        <f t="shared" si="66"/>
        <v>0</v>
      </c>
      <c r="K219" s="347">
        <f t="shared" si="67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G220</f>
        <v>2070</v>
      </c>
      <c r="G220" s="548">
        <f t="shared" si="63"/>
        <v>0</v>
      </c>
      <c r="H220" s="539">
        <f t="shared" si="64"/>
        <v>2070</v>
      </c>
      <c r="I220" s="540">
        <f t="shared" si="65"/>
        <v>0</v>
      </c>
      <c r="J220" s="347">
        <f t="shared" si="66"/>
        <v>2070</v>
      </c>
      <c r="K220" s="347">
        <f t="shared" si="67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G221</f>
        <v>0</v>
      </c>
      <c r="G221" s="548">
        <f t="shared" si="63"/>
        <v>0</v>
      </c>
      <c r="H221" s="539">
        <f t="shared" si="64"/>
        <v>0</v>
      </c>
      <c r="I221" s="540">
        <f t="shared" si="65"/>
        <v>0</v>
      </c>
      <c r="J221" s="347">
        <f t="shared" si="66"/>
        <v>0</v>
      </c>
      <c r="K221" s="347">
        <f t="shared" si="67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G222</f>
        <v>0</v>
      </c>
      <c r="G222" s="548">
        <f t="shared" si="63"/>
        <v>0</v>
      </c>
      <c r="H222" s="539">
        <f t="shared" si="64"/>
        <v>0</v>
      </c>
      <c r="I222" s="540">
        <f t="shared" si="65"/>
        <v>0</v>
      </c>
      <c r="J222" s="347">
        <f t="shared" si="66"/>
        <v>0</v>
      </c>
      <c r="K222" s="347">
        <f t="shared" si="67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G223</f>
        <v>0</v>
      </c>
      <c r="G223" s="548">
        <f t="shared" si="63"/>
        <v>0</v>
      </c>
      <c r="H223" s="539">
        <f t="shared" si="64"/>
        <v>0</v>
      </c>
      <c r="I223" s="540">
        <f t="shared" si="65"/>
        <v>0</v>
      </c>
      <c r="J223" s="347">
        <f t="shared" si="66"/>
        <v>0</v>
      </c>
      <c r="K223" s="347">
        <f t="shared" si="67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G224</f>
        <v>126</v>
      </c>
      <c r="G224" s="548">
        <f t="shared" si="63"/>
        <v>0</v>
      </c>
      <c r="H224" s="539">
        <f t="shared" si="64"/>
        <v>126</v>
      </c>
      <c r="I224" s="540">
        <f t="shared" si="65"/>
        <v>0</v>
      </c>
      <c r="J224" s="347">
        <f t="shared" si="66"/>
        <v>126</v>
      </c>
      <c r="K224" s="347">
        <f t="shared" si="67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G225</f>
        <v>9485</v>
      </c>
      <c r="G225" s="548">
        <f t="shared" si="63"/>
        <v>0</v>
      </c>
      <c r="H225" s="539">
        <f t="shared" si="64"/>
        <v>9485</v>
      </c>
      <c r="I225" s="540">
        <f t="shared" si="65"/>
        <v>0</v>
      </c>
      <c r="J225" s="347">
        <f t="shared" si="66"/>
        <v>9485</v>
      </c>
      <c r="K225" s="347">
        <f t="shared" si="67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G226</f>
        <v>-2593</v>
      </c>
      <c r="G226" s="548">
        <f>F226-SUM(H226:I226)</f>
        <v>0</v>
      </c>
      <c r="H226" s="539">
        <f>ROUND(F226*VLOOKUP(D226,AllocTable_Classified_Production,$H$10,FALSE),0)</f>
        <v>-2593</v>
      </c>
      <c r="I226" s="540">
        <f>ROUND(F226*VLOOKUP(D226,AllocTable_Classified_Production,$I$10,FALSE),0)</f>
        <v>0</v>
      </c>
      <c r="J226" s="347">
        <f>SUM(G226:I226)</f>
        <v>-2593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G227</f>
        <v>165705</v>
      </c>
      <c r="G227" s="548">
        <f>F227-SUM(H227:I227)</f>
        <v>0</v>
      </c>
      <c r="H227" s="539">
        <f>ROUND(F227*VLOOKUP(D227,AllocTable_Classified_Production,$H$10,FALSE),0)</f>
        <v>165705</v>
      </c>
      <c r="I227" s="540">
        <f>ROUND(F227*VLOOKUP(D227,AllocTable_Classified_Production,$I$10,FALSE),0)</f>
        <v>0</v>
      </c>
      <c r="J227" s="347">
        <f>SUM(G227:I227)</f>
        <v>165705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G228</f>
        <v>0</v>
      </c>
      <c r="G228" s="548">
        <f t="shared" si="63"/>
        <v>0</v>
      </c>
      <c r="H228" s="539">
        <f>ROUND(F228*VLOOKUP(D228,AllocTable_Classified_Production,$H$10,FALSE),0)</f>
        <v>0</v>
      </c>
      <c r="I228" s="540">
        <f>ROUND(F228*VLOOKUP(D228,AllocTable_Classified_Production,$I$10,FALSE),0)</f>
        <v>0</v>
      </c>
      <c r="J228" s="347">
        <f t="shared" si="66"/>
        <v>0</v>
      </c>
      <c r="K228" s="347">
        <f t="shared" si="67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68">SUM(F217:F228)</f>
        <v>174793</v>
      </c>
      <c r="G229" s="549">
        <f t="shared" si="68"/>
        <v>0</v>
      </c>
      <c r="H229" s="541">
        <f t="shared" si="68"/>
        <v>174793</v>
      </c>
      <c r="I229" s="542">
        <f t="shared" si="68"/>
        <v>0</v>
      </c>
      <c r="J229" s="348">
        <f t="shared" si="68"/>
        <v>174793</v>
      </c>
      <c r="K229" s="348">
        <f t="shared" si="68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G232</f>
        <v>0</v>
      </c>
      <c r="G232" s="548">
        <f>F232-SUM(H232:I232)</f>
        <v>0</v>
      </c>
      <c r="H232" s="539">
        <f>ROUND(F232*VLOOKUP(D232,AllocTable_Classified_Production,$H$10,FALSE),0)</f>
        <v>0</v>
      </c>
      <c r="I232" s="540">
        <f>ROUND(F232*VLOOKUP(D232,AllocTable_Classified_Production,$I$10,FALSE),0)</f>
        <v>0</v>
      </c>
      <c r="J232" s="347">
        <f>SUM(G232:I232)</f>
        <v>0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G233</f>
        <v>0</v>
      </c>
      <c r="G233" s="548">
        <f>F233-SUM(H233:I233)</f>
        <v>0</v>
      </c>
      <c r="H233" s="539">
        <f>ROUND(F233*VLOOKUP(D233,AllocTable_Classified_Production,$H$10,FALSE),0)</f>
        <v>0</v>
      </c>
      <c r="I233" s="540">
        <f>ROUND(F233*VLOOKUP(D233,AllocTable_Classified_Production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G234</f>
        <v>0</v>
      </c>
      <c r="G234" s="548">
        <f>F234-SUM(H234:I234)</f>
        <v>0</v>
      </c>
      <c r="H234" s="539">
        <f>ROUND(F234*VLOOKUP(D234,AllocTable_Classified_Production,$H$10,FALSE),0)</f>
        <v>0</v>
      </c>
      <c r="I234" s="540">
        <f>ROUND(F234*VLOOKUP(D234,AllocTable_Classified_Production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G235</f>
        <v>230517</v>
      </c>
      <c r="G235" s="548">
        <f>F235-SUM(H235:I235)</f>
        <v>0</v>
      </c>
      <c r="H235" s="539">
        <f>ROUND(F235*VLOOKUP(D235,AllocTable_Classified_Production,$H$10,FALSE),0)</f>
        <v>230517</v>
      </c>
      <c r="I235" s="540">
        <f>ROUND(F235*VLOOKUP(D235,AllocTable_Classified_Production,$I$10,FALSE),0)</f>
        <v>0</v>
      </c>
      <c r="J235" s="347">
        <f>SUM(G235:I235)</f>
        <v>230517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69">SUM(F231:F235)</f>
        <v>230517</v>
      </c>
      <c r="G236" s="549">
        <f t="shared" si="69"/>
        <v>0</v>
      </c>
      <c r="H236" s="541">
        <f t="shared" si="69"/>
        <v>230517</v>
      </c>
      <c r="I236" s="542">
        <f t="shared" si="69"/>
        <v>0</v>
      </c>
      <c r="J236" s="348">
        <f t="shared" si="69"/>
        <v>230517</v>
      </c>
      <c r="K236" s="348">
        <f t="shared" si="69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0">F236+F229+F215</f>
        <v>1710678.8575342465</v>
      </c>
      <c r="G238" s="550">
        <f t="shared" si="70"/>
        <v>-0.14246575348079205</v>
      </c>
      <c r="H238" s="543">
        <f t="shared" si="70"/>
        <v>1710679</v>
      </c>
      <c r="I238" s="544">
        <f t="shared" si="70"/>
        <v>0</v>
      </c>
      <c r="J238" s="347">
        <f t="shared" si="70"/>
        <v>1710678.8575342465</v>
      </c>
      <c r="K238" s="347">
        <f t="shared" si="70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2</v>
      </c>
      <c r="K240" s="196"/>
    </row>
    <row r="241" spans="1:11">
      <c r="A241" s="343" t="str">
        <f>$A$2</f>
        <v>PRODUC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tr">
        <f>$F$8</f>
        <v>TOTAL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PRODUCTION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G252</f>
        <v>0</v>
      </c>
      <c r="G252" s="548">
        <f>F252-SUM(H252:I252)</f>
        <v>0</v>
      </c>
      <c r="H252" s="539">
        <f t="shared" ref="H252:H274" si="71">ROUND(F252*VLOOKUP(D252,AllocTable_Classified_Production,$H$10,FALSE),0)</f>
        <v>0</v>
      </c>
      <c r="I252" s="540">
        <f t="shared" ref="I252:I274" si="72">ROUND(F252*VLOOKUP(D252,AllocTable_Classified_Production,$I$10,FALSE),0)</f>
        <v>0</v>
      </c>
      <c r="J252" s="347">
        <f t="shared" ref="J252:J274" si="73">SUM(G252:I252)</f>
        <v>0</v>
      </c>
      <c r="K252" s="347">
        <f t="shared" ref="K252:K274" si="74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G253</f>
        <v>40128</v>
      </c>
      <c r="G253" s="548">
        <f t="shared" ref="G253:G274" si="75">F253-SUM(H253:I253)</f>
        <v>0</v>
      </c>
      <c r="H253" s="539">
        <f t="shared" si="71"/>
        <v>40128</v>
      </c>
      <c r="I253" s="540">
        <f t="shared" si="72"/>
        <v>0</v>
      </c>
      <c r="J253" s="347">
        <f t="shared" si="73"/>
        <v>40128</v>
      </c>
      <c r="K253" s="347">
        <f t="shared" si="74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G254</f>
        <v>727162</v>
      </c>
      <c r="G254" s="548">
        <f t="shared" si="75"/>
        <v>0</v>
      </c>
      <c r="H254" s="539">
        <f t="shared" si="71"/>
        <v>727162</v>
      </c>
      <c r="I254" s="540">
        <f t="shared" si="72"/>
        <v>0</v>
      </c>
      <c r="J254" s="347">
        <f t="shared" si="73"/>
        <v>727162</v>
      </c>
      <c r="K254" s="347">
        <f t="shared" si="74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G255</f>
        <v>88650</v>
      </c>
      <c r="G255" s="548">
        <f t="shared" si="75"/>
        <v>0</v>
      </c>
      <c r="H255" s="539">
        <f t="shared" si="71"/>
        <v>88650</v>
      </c>
      <c r="I255" s="540">
        <f t="shared" si="72"/>
        <v>0</v>
      </c>
      <c r="J255" s="347">
        <f t="shared" si="73"/>
        <v>88650</v>
      </c>
      <c r="K255" s="347">
        <f t="shared" si="74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G256</f>
        <v>0</v>
      </c>
      <c r="G256" s="548">
        <f t="shared" si="75"/>
        <v>0</v>
      </c>
      <c r="H256" s="539">
        <f t="shared" si="71"/>
        <v>0</v>
      </c>
      <c r="I256" s="540">
        <f t="shared" si="72"/>
        <v>0</v>
      </c>
      <c r="J256" s="347">
        <f t="shared" si="73"/>
        <v>0</v>
      </c>
      <c r="K256" s="347">
        <f t="shared" si="74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G257</f>
        <v>-13</v>
      </c>
      <c r="G257" s="548">
        <f t="shared" si="75"/>
        <v>0</v>
      </c>
      <c r="H257" s="539">
        <f t="shared" si="71"/>
        <v>-13</v>
      </c>
      <c r="I257" s="540">
        <f t="shared" si="72"/>
        <v>0</v>
      </c>
      <c r="J257" s="347">
        <f t="shared" si="73"/>
        <v>-13</v>
      </c>
      <c r="K257" s="347">
        <f t="shared" si="74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G258</f>
        <v>0</v>
      </c>
      <c r="G258" s="548">
        <f t="shared" si="75"/>
        <v>0</v>
      </c>
      <c r="H258" s="539">
        <f t="shared" si="71"/>
        <v>0</v>
      </c>
      <c r="I258" s="540">
        <f t="shared" si="72"/>
        <v>0</v>
      </c>
      <c r="J258" s="347">
        <f t="shared" si="73"/>
        <v>0</v>
      </c>
      <c r="K258" s="347">
        <f t="shared" si="74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G259</f>
        <v>19059</v>
      </c>
      <c r="G259" s="548">
        <f t="shared" si="75"/>
        <v>0</v>
      </c>
      <c r="H259" s="539">
        <f t="shared" si="71"/>
        <v>19059</v>
      </c>
      <c r="I259" s="540">
        <f t="shared" si="72"/>
        <v>0</v>
      </c>
      <c r="J259" s="347">
        <f t="shared" si="73"/>
        <v>19059</v>
      </c>
      <c r="K259" s="347">
        <f t="shared" si="74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G260</f>
        <v>0</v>
      </c>
      <c r="G260" s="548">
        <f t="shared" si="75"/>
        <v>0</v>
      </c>
      <c r="H260" s="539">
        <f t="shared" si="71"/>
        <v>0</v>
      </c>
      <c r="I260" s="540">
        <f t="shared" si="72"/>
        <v>0</v>
      </c>
      <c r="J260" s="347">
        <f t="shared" si="73"/>
        <v>0</v>
      </c>
      <c r="K260" s="347">
        <f t="shared" si="74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G261</f>
        <v>0</v>
      </c>
      <c r="G261" s="548">
        <f t="shared" si="75"/>
        <v>0</v>
      </c>
      <c r="H261" s="539">
        <f t="shared" si="71"/>
        <v>0</v>
      </c>
      <c r="I261" s="540">
        <f t="shared" si="72"/>
        <v>0</v>
      </c>
      <c r="J261" s="347">
        <f t="shared" si="73"/>
        <v>0</v>
      </c>
      <c r="K261" s="347">
        <f t="shared" si="74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G262</f>
        <v>4546</v>
      </c>
      <c r="G262" s="548">
        <f t="shared" si="75"/>
        <v>0</v>
      </c>
      <c r="H262" s="539">
        <f t="shared" si="71"/>
        <v>4546</v>
      </c>
      <c r="I262" s="540">
        <f t="shared" si="72"/>
        <v>0</v>
      </c>
      <c r="J262" s="347">
        <f t="shared" si="73"/>
        <v>4546</v>
      </c>
      <c r="K262" s="347">
        <f t="shared" si="74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G263</f>
        <v>31281</v>
      </c>
      <c r="G263" s="548">
        <f t="shared" si="75"/>
        <v>0</v>
      </c>
      <c r="H263" s="539">
        <f t="shared" si="71"/>
        <v>31281</v>
      </c>
      <c r="I263" s="540">
        <f t="shared" si="72"/>
        <v>0</v>
      </c>
      <c r="J263" s="347">
        <f t="shared" si="73"/>
        <v>31281</v>
      </c>
      <c r="K263" s="347">
        <f t="shared" si="74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G264</f>
        <v>0</v>
      </c>
      <c r="G264" s="548">
        <f t="shared" si="75"/>
        <v>0</v>
      </c>
      <c r="H264" s="539">
        <f t="shared" si="71"/>
        <v>0</v>
      </c>
      <c r="I264" s="540">
        <f t="shared" si="72"/>
        <v>0</v>
      </c>
      <c r="J264" s="347">
        <f t="shared" si="73"/>
        <v>0</v>
      </c>
      <c r="K264" s="347">
        <f t="shared" si="74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G265</f>
        <v>0</v>
      </c>
      <c r="G265" s="548">
        <f t="shared" si="75"/>
        <v>0</v>
      </c>
      <c r="H265" s="539">
        <f t="shared" si="71"/>
        <v>0</v>
      </c>
      <c r="I265" s="540">
        <f t="shared" si="72"/>
        <v>0</v>
      </c>
      <c r="J265" s="347">
        <f t="shared" si="73"/>
        <v>0</v>
      </c>
      <c r="K265" s="347">
        <f t="shared" si="74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G266</f>
        <v>19371</v>
      </c>
      <c r="G266" s="548">
        <f t="shared" si="75"/>
        <v>0</v>
      </c>
      <c r="H266" s="539">
        <f t="shared" si="71"/>
        <v>19371</v>
      </c>
      <c r="I266" s="540">
        <f t="shared" si="72"/>
        <v>0</v>
      </c>
      <c r="J266" s="347">
        <f t="shared" si="73"/>
        <v>19371</v>
      </c>
      <c r="K266" s="347">
        <f t="shared" si="74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G267</f>
        <v>0</v>
      </c>
      <c r="G267" s="548">
        <f t="shared" si="75"/>
        <v>0</v>
      </c>
      <c r="H267" s="539">
        <f t="shared" si="71"/>
        <v>0</v>
      </c>
      <c r="I267" s="540">
        <f t="shared" si="72"/>
        <v>0</v>
      </c>
      <c r="J267" s="347">
        <f t="shared" si="73"/>
        <v>0</v>
      </c>
      <c r="K267" s="347">
        <f t="shared" si="74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G268</f>
        <v>0</v>
      </c>
      <c r="G268" s="548">
        <f t="shared" si="75"/>
        <v>0</v>
      </c>
      <c r="H268" s="539">
        <f t="shared" si="71"/>
        <v>0</v>
      </c>
      <c r="I268" s="540">
        <f t="shared" si="72"/>
        <v>0</v>
      </c>
      <c r="J268" s="347">
        <f t="shared" si="73"/>
        <v>0</v>
      </c>
      <c r="K268" s="347">
        <f t="shared" si="74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G269</f>
        <v>0</v>
      </c>
      <c r="G269" s="548">
        <f t="shared" si="75"/>
        <v>0</v>
      </c>
      <c r="H269" s="539">
        <f t="shared" si="71"/>
        <v>0</v>
      </c>
      <c r="I269" s="540">
        <f t="shared" si="72"/>
        <v>0</v>
      </c>
      <c r="J269" s="347">
        <f t="shared" si="73"/>
        <v>0</v>
      </c>
      <c r="K269" s="347">
        <f t="shared" si="74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G270</f>
        <v>1172</v>
      </c>
      <c r="G270" s="548">
        <f t="shared" si="75"/>
        <v>0</v>
      </c>
      <c r="H270" s="539">
        <f t="shared" si="71"/>
        <v>1172</v>
      </c>
      <c r="I270" s="540">
        <f t="shared" si="72"/>
        <v>0</v>
      </c>
      <c r="J270" s="347">
        <f t="shared" si="73"/>
        <v>1172</v>
      </c>
      <c r="K270" s="347">
        <f t="shared" si="74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G271</f>
        <v>16939</v>
      </c>
      <c r="G271" s="548">
        <f t="shared" si="75"/>
        <v>0</v>
      </c>
      <c r="H271" s="539">
        <f t="shared" si="71"/>
        <v>16939</v>
      </c>
      <c r="I271" s="540">
        <f t="shared" si="72"/>
        <v>0</v>
      </c>
      <c r="J271" s="347">
        <f t="shared" si="73"/>
        <v>16939</v>
      </c>
      <c r="K271" s="347">
        <f t="shared" si="74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G272</f>
        <v>0</v>
      </c>
      <c r="G272" s="548">
        <f t="shared" si="75"/>
        <v>0</v>
      </c>
      <c r="H272" s="539">
        <f t="shared" si="71"/>
        <v>0</v>
      </c>
      <c r="I272" s="540">
        <f t="shared" si="72"/>
        <v>0</v>
      </c>
      <c r="J272" s="347">
        <f t="shared" si="73"/>
        <v>0</v>
      </c>
      <c r="K272" s="347">
        <f t="shared" si="74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G273</f>
        <v>0</v>
      </c>
      <c r="G273" s="548">
        <f t="shared" si="75"/>
        <v>0</v>
      </c>
      <c r="H273" s="539">
        <f t="shared" si="71"/>
        <v>0</v>
      </c>
      <c r="I273" s="540">
        <f t="shared" si="72"/>
        <v>0</v>
      </c>
      <c r="J273" s="347">
        <f t="shared" si="73"/>
        <v>0</v>
      </c>
      <c r="K273" s="347">
        <f t="shared" si="74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G274</f>
        <v>39212</v>
      </c>
      <c r="G274" s="548">
        <f t="shared" si="75"/>
        <v>0</v>
      </c>
      <c r="H274" s="539">
        <f t="shared" si="71"/>
        <v>39212</v>
      </c>
      <c r="I274" s="540">
        <f t="shared" si="72"/>
        <v>0</v>
      </c>
      <c r="J274" s="347">
        <f t="shared" si="73"/>
        <v>39212</v>
      </c>
      <c r="K274" s="347">
        <f t="shared" si="74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76">SUM(F251:F274)</f>
        <v>987507</v>
      </c>
      <c r="G275" s="549">
        <f t="shared" si="76"/>
        <v>0</v>
      </c>
      <c r="H275" s="541">
        <f t="shared" si="76"/>
        <v>987507</v>
      </c>
      <c r="I275" s="542">
        <f t="shared" si="76"/>
        <v>0</v>
      </c>
      <c r="J275" s="348">
        <f t="shared" si="76"/>
        <v>987507</v>
      </c>
      <c r="K275" s="348">
        <f t="shared" si="76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G278</f>
        <v>0</v>
      </c>
      <c r="G278" s="548">
        <f>F278-SUM(H278:I278)</f>
        <v>0</v>
      </c>
      <c r="H278" s="539">
        <f>ROUND(F278*VLOOKUP(D278,AllocTable_Classified_Production,$H$10,FALSE),0)</f>
        <v>0</v>
      </c>
      <c r="I278" s="540">
        <f>ROUND(F278*VLOOKUP(D278,AllocTable_Classified_Production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1 Functional'!G279</f>
        <v>-1989</v>
      </c>
      <c r="G279" s="548">
        <f>ROUND(F279*VLOOKUP(D279,AllocTable_Classified_Production,$G$10,FALSE),0)</f>
        <v>0</v>
      </c>
      <c r="H279" s="539">
        <f>ROUND(F279*VLOOKUP(D279,AllocTable_Classified_Production,$H$10,FALSE),0)</f>
        <v>-1989</v>
      </c>
      <c r="I279" s="540">
        <f>ROUND(F279*VLOOKUP(D279,AllocTable_Classified_Production,$I$10,FALSE),0)</f>
        <v>0</v>
      </c>
      <c r="J279" s="347">
        <f>SUM(G279:I279)</f>
        <v>-1989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f>'FR-16(7)(v)-1 Functional'!G280</f>
        <v>-20077</v>
      </c>
      <c r="G280" s="548">
        <f>ROUND(F280*VLOOKUP(D280,AllocTable_Classified_Production,$G$10,FALSE),0)</f>
        <v>0</v>
      </c>
      <c r="H280" s="539">
        <f>ROUND(F280*VLOOKUP(D280,AllocTable_Classified_Production,$H$10,FALSE),0)</f>
        <v>-20077</v>
      </c>
      <c r="I280" s="540">
        <f>ROUND(F280*VLOOKUP(D280,AllocTable_Classified_Production,$I$10,FALSE),0)</f>
        <v>0</v>
      </c>
      <c r="J280" s="347">
        <f>SUM(G280:I280)</f>
        <v>-20077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2066</v>
      </c>
      <c r="G281" s="549">
        <f>SUM(G277:G280)</f>
        <v>0</v>
      </c>
      <c r="H281" s="541">
        <f>SUM(H277:H280)</f>
        <v>-22066</v>
      </c>
      <c r="I281" s="542">
        <f>SUM(I277:I280)</f>
        <v>0</v>
      </c>
      <c r="J281" s="348">
        <f>SUM(J277:J280)</f>
        <v>-22066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77">F275+F281</f>
        <v>965441</v>
      </c>
      <c r="G283" s="550">
        <f t="shared" si="77"/>
        <v>0</v>
      </c>
      <c r="H283" s="543">
        <f t="shared" si="77"/>
        <v>965441</v>
      </c>
      <c r="I283" s="544">
        <f t="shared" si="77"/>
        <v>0</v>
      </c>
      <c r="J283" s="347">
        <f t="shared" si="77"/>
        <v>965441</v>
      </c>
      <c r="K283" s="347">
        <f t="shared" si="77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2</v>
      </c>
      <c r="K285" s="196"/>
    </row>
    <row r="286" spans="1:11">
      <c r="A286" s="343" t="str">
        <f>$A$2</f>
        <v>PRODUC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tr">
        <f>$F$8</f>
        <v>TOTAL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PRODUCTION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78">F191-F238+F283</f>
        <v>2207024.1424657535</v>
      </c>
      <c r="G296" s="548">
        <f t="shared" si="78"/>
        <v>0.14246575348079205</v>
      </c>
      <c r="H296" s="539">
        <f t="shared" si="78"/>
        <v>2207024</v>
      </c>
      <c r="I296" s="540">
        <f t="shared" si="78"/>
        <v>0</v>
      </c>
      <c r="J296" s="347">
        <f t="shared" si="78"/>
        <v>2207024.1424657535</v>
      </c>
      <c r="K296" s="347">
        <f t="shared" si="78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G301</f>
        <v>1284114</v>
      </c>
      <c r="G301" s="548">
        <f>ROUND(F301*VLOOKUP(D301,AllocTable_Classified_Production,$G$10,FALSE),0)</f>
        <v>0</v>
      </c>
      <c r="H301" s="539">
        <f>ROUND(F301*VLOOKUP(D301,AllocTable_Classified_Production,$H$10,FALSE),0)</f>
        <v>1284114</v>
      </c>
      <c r="I301" s="540">
        <f>ROUND(F301*VLOOKUP(D301,AllocTable_Classified_Production,$I$10,FALSE),0)</f>
        <v>0</v>
      </c>
      <c r="J301" s="347">
        <f>SUM(G301:I301)</f>
        <v>1284114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G302</f>
        <v>8413</v>
      </c>
      <c r="G302" s="548">
        <f>ROUND(F302*VLOOKUP(D302,AllocTable_Classified_Production,$G$10,FALSE),0)</f>
        <v>0</v>
      </c>
      <c r="H302" s="539">
        <f>ROUND(F302*VLOOKUP(D302,AllocTable_Classified_Production,$H$10,FALSE),0)</f>
        <v>8413</v>
      </c>
      <c r="I302" s="540">
        <f>ROUND(F302*VLOOKUP(D302,AllocTable_Classified_Production,$I$10,FALSE),0)</f>
        <v>0</v>
      </c>
      <c r="J302" s="347">
        <f>SUM(G302:I302)</f>
        <v>8413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79">SUM(F300:F302)</f>
        <v>1292527</v>
      </c>
      <c r="G303" s="549">
        <f t="shared" si="79"/>
        <v>0</v>
      </c>
      <c r="H303" s="541">
        <f t="shared" si="79"/>
        <v>1292527</v>
      </c>
      <c r="I303" s="542">
        <f t="shared" si="79"/>
        <v>0</v>
      </c>
      <c r="J303" s="348">
        <f t="shared" si="79"/>
        <v>1292527</v>
      </c>
      <c r="K303" s="348">
        <f t="shared" si="79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80">F303</f>
        <v>1292527</v>
      </c>
      <c r="G304" s="548">
        <f t="shared" si="80"/>
        <v>0</v>
      </c>
      <c r="H304" s="539">
        <f t="shared" si="80"/>
        <v>1292527</v>
      </c>
      <c r="I304" s="540">
        <f t="shared" si="80"/>
        <v>0</v>
      </c>
      <c r="J304" s="347">
        <f t="shared" si="80"/>
        <v>1292527</v>
      </c>
      <c r="K304" s="347">
        <f t="shared" si="80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G307</f>
        <v>23723</v>
      </c>
      <c r="G307" s="548">
        <f>ROUND(F307*VLOOKUP(D307,AllocTable_Classified_Production,$G$10,FALSE),0)</f>
        <v>0</v>
      </c>
      <c r="H307" s="539">
        <f>ROUND(F307*VLOOKUP(D307,AllocTable_Classified_Production,$H$10,FALSE),0)</f>
        <v>23723</v>
      </c>
      <c r="I307" s="540">
        <f>ROUND(F307*VLOOKUP(D307,AllocTable_Classified_Production,$I$10,FALSE),0)</f>
        <v>0</v>
      </c>
      <c r="J307" s="347">
        <f>SUM(G307:I307)</f>
        <v>23723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G308</f>
        <v>0</v>
      </c>
      <c r="G308" s="548">
        <f>ROUND(F308*VLOOKUP(D308,AllocTable_Classified_Production,$G$10,FALSE),0)</f>
        <v>0</v>
      </c>
      <c r="H308" s="539">
        <f>ROUND(F308*VLOOKUP(D308,AllocTable_Classified_Production,$H$10,FALSE),0)</f>
        <v>0</v>
      </c>
      <c r="I308" s="540">
        <f>ROUND(F308*VLOOKUP(D308,AllocTable_Classified_Production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G309</f>
        <v>0</v>
      </c>
      <c r="G309" s="548">
        <f>ROUND(F309*VLOOKUP(D309,AllocTable_Classified_Production,$G$10,FALSE),0)</f>
        <v>0</v>
      </c>
      <c r="H309" s="539">
        <f>ROUND(F309*VLOOKUP(D309,AllocTable_Classified_Production,$H$10,FALSE),0)</f>
        <v>0</v>
      </c>
      <c r="I309" s="540">
        <f>ROUND(F309*VLOOKUP(D309,AllocTable_Classified_Production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81">SUM(F306:F309)</f>
        <v>23723</v>
      </c>
      <c r="G310" s="580">
        <f t="shared" si="81"/>
        <v>0</v>
      </c>
      <c r="H310" s="581">
        <f t="shared" si="81"/>
        <v>23723</v>
      </c>
      <c r="I310" s="582">
        <f t="shared" si="81"/>
        <v>0</v>
      </c>
      <c r="J310" s="579">
        <f t="shared" si="81"/>
        <v>23723</v>
      </c>
      <c r="K310" s="579">
        <f t="shared" si="81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2325</v>
      </c>
      <c r="G312" s="548">
        <f>IF(WorkingCap="No",0,ROUND((G433-G348-G353)/8,0))</f>
        <v>0</v>
      </c>
      <c r="H312" s="539">
        <f>IF(WorkingCap="No",0,ROUND((H433-H348-H353)/8,0))</f>
        <v>212325</v>
      </c>
      <c r="I312" s="540">
        <f>IF(WorkingCap="No",0,ROUND((I433-I348-I353)/8,0))</f>
        <v>0</v>
      </c>
      <c r="J312" s="347">
        <f>SUM(G312:I312)</f>
        <v>212325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82">F312</f>
        <v>212325</v>
      </c>
      <c r="G313" s="548">
        <f t="shared" si="82"/>
        <v>0</v>
      </c>
      <c r="H313" s="539">
        <f t="shared" si="82"/>
        <v>212325</v>
      </c>
      <c r="I313" s="540">
        <f t="shared" si="82"/>
        <v>0</v>
      </c>
      <c r="J313" s="347">
        <f t="shared" si="82"/>
        <v>212325</v>
      </c>
      <c r="K313" s="347">
        <f t="shared" si="82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353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G316</f>
        <v>2958880</v>
      </c>
      <c r="G316" s="548">
        <f>ROUND(F316*VLOOKUP(D316,AllocTable_Classified_Production,$G$10,FALSE),0)</f>
        <v>0</v>
      </c>
      <c r="H316" s="539">
        <f>ROUND(F316*VLOOKUP(D316,AllocTable_Classified_Production,$H$10,FALSE),0)</f>
        <v>2958880</v>
      </c>
      <c r="I316" s="540">
        <f>ROUND(F316*VLOOKUP(D316,AllocTable_Classified_Production,$I$10,FALSE),0)</f>
        <v>0</v>
      </c>
      <c r="J316" s="347">
        <f>SUM(G316:I316)</f>
        <v>295888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G317</f>
        <v>0</v>
      </c>
      <c r="G317" s="548">
        <f>ROUND(F317*VLOOKUP(D317,AllocTable_Classified_Production,$G$10,FALSE),0)</f>
        <v>0</v>
      </c>
      <c r="H317" s="539">
        <f>ROUND(F317*VLOOKUP(D317,AllocTable_Classified_Production,$H$10,FALSE),0)</f>
        <v>0</v>
      </c>
      <c r="I317" s="540">
        <f>ROUND(F317*VLOOKUP(D317,AllocTable_Classified_Production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G318</f>
        <v>0</v>
      </c>
      <c r="G318" s="548">
        <f>ROUND(F318*VLOOKUP(D318,AllocTable_Classified_Production,$G$10,FALSE),0)</f>
        <v>0</v>
      </c>
      <c r="H318" s="539">
        <f>ROUND(F318*VLOOKUP(D318,AllocTable_Classified_Production,$H$10,FALSE),0)</f>
        <v>0</v>
      </c>
      <c r="I318" s="540">
        <f>ROUND(F318*VLOOKUP(D318,AllocTable_Classified_Production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83">SUM(F315:F318)</f>
        <v>2958880</v>
      </c>
      <c r="G319" s="549">
        <f t="shared" si="83"/>
        <v>0</v>
      </c>
      <c r="H319" s="541">
        <f t="shared" si="83"/>
        <v>2958880</v>
      </c>
      <c r="I319" s="542">
        <f t="shared" si="83"/>
        <v>0</v>
      </c>
      <c r="J319" s="348">
        <f t="shared" si="83"/>
        <v>2958880</v>
      </c>
      <c r="K319" s="348">
        <f t="shared" si="83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84">F304+F310+F313+F319</f>
        <v>4487455</v>
      </c>
      <c r="G321" s="548">
        <f t="shared" si="84"/>
        <v>0</v>
      </c>
      <c r="H321" s="539">
        <f t="shared" si="84"/>
        <v>4487455</v>
      </c>
      <c r="I321" s="540">
        <f t="shared" si="84"/>
        <v>0</v>
      </c>
      <c r="J321" s="347">
        <f t="shared" si="84"/>
        <v>4487455</v>
      </c>
      <c r="K321" s="347">
        <f t="shared" si="84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85">-F238</f>
        <v>-1710678.8575342465</v>
      </c>
      <c r="G323" s="548">
        <f t="shared" si="85"/>
        <v>0.14246575348079205</v>
      </c>
      <c r="H323" s="539">
        <f t="shared" si="85"/>
        <v>-1710679</v>
      </c>
      <c r="I323" s="540">
        <f t="shared" si="85"/>
        <v>0</v>
      </c>
      <c r="J323" s="347">
        <f t="shared" si="85"/>
        <v>-1710678.8575342465</v>
      </c>
      <c r="K323" s="347">
        <f t="shared" si="85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86">F283</f>
        <v>965441</v>
      </c>
      <c r="G324" s="548">
        <f t="shared" si="86"/>
        <v>0</v>
      </c>
      <c r="H324" s="539">
        <f t="shared" si="86"/>
        <v>965441</v>
      </c>
      <c r="I324" s="540">
        <f t="shared" si="86"/>
        <v>0</v>
      </c>
      <c r="J324" s="347">
        <f t="shared" si="86"/>
        <v>965441</v>
      </c>
      <c r="K324" s="347">
        <f t="shared" si="86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87">F321</f>
        <v>4487455</v>
      </c>
      <c r="G325" s="548">
        <f t="shared" si="87"/>
        <v>0</v>
      </c>
      <c r="H325" s="539">
        <f t="shared" si="87"/>
        <v>4487455</v>
      </c>
      <c r="I325" s="540">
        <f t="shared" si="87"/>
        <v>0</v>
      </c>
      <c r="J325" s="347">
        <f t="shared" si="87"/>
        <v>4487455</v>
      </c>
      <c r="K325" s="347">
        <f t="shared" si="87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88">SUM(F322:F325)</f>
        <v>3742217.1424657535</v>
      </c>
      <c r="G326" s="549">
        <f t="shared" si="88"/>
        <v>0.14246575348079205</v>
      </c>
      <c r="H326" s="541">
        <f t="shared" si="88"/>
        <v>3742217</v>
      </c>
      <c r="I326" s="542">
        <f t="shared" si="88"/>
        <v>0</v>
      </c>
      <c r="J326" s="348">
        <f>SUM(J322:J325)</f>
        <v>3742217.1424657535</v>
      </c>
      <c r="K326" s="348">
        <f t="shared" si="88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89">F191</f>
        <v>2952262</v>
      </c>
      <c r="G329" s="548">
        <f t="shared" si="89"/>
        <v>0</v>
      </c>
      <c r="H329" s="539">
        <f t="shared" si="89"/>
        <v>2952262</v>
      </c>
      <c r="I329" s="540">
        <f t="shared" si="89"/>
        <v>0</v>
      </c>
      <c r="J329" s="347">
        <f t="shared" si="89"/>
        <v>2952262</v>
      </c>
      <c r="K329" s="347">
        <f t="shared" si="89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90">F326</f>
        <v>3742217.1424657535</v>
      </c>
      <c r="G330" s="548">
        <f t="shared" si="90"/>
        <v>0.14246575348079205</v>
      </c>
      <c r="H330" s="539">
        <f t="shared" si="90"/>
        <v>3742217</v>
      </c>
      <c r="I330" s="540">
        <f t="shared" si="90"/>
        <v>0</v>
      </c>
      <c r="J330" s="347">
        <f t="shared" si="90"/>
        <v>3742217.1424657535</v>
      </c>
      <c r="K330" s="347">
        <f t="shared" si="90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91">SUM(F328:F330)</f>
        <v>6694479.1424657535</v>
      </c>
      <c r="G331" s="549">
        <f t="shared" si="91"/>
        <v>0.14246575348079205</v>
      </c>
      <c r="H331" s="541">
        <f t="shared" si="91"/>
        <v>6694479</v>
      </c>
      <c r="I331" s="542">
        <f t="shared" si="91"/>
        <v>0</v>
      </c>
      <c r="J331" s="348">
        <f>SUM(J328:J330)</f>
        <v>6694479.1424657535</v>
      </c>
      <c r="K331" s="348">
        <f t="shared" si="91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1496">
        <f>ROUND(F333*F331,0)+1</f>
        <v>480732</v>
      </c>
      <c r="G334" s="554">
        <f>ROUND(G331*G333,0)</f>
        <v>0</v>
      </c>
      <c r="H334" s="1277">
        <f>ROUND(H331*H333,0)+1</f>
        <v>480732</v>
      </c>
      <c r="I334" s="556">
        <f>ROUND(I331*I333,0)</f>
        <v>0</v>
      </c>
      <c r="J334" s="347">
        <f>SUM(G334:I334)</f>
        <v>480732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2</v>
      </c>
      <c r="K336" s="196"/>
    </row>
    <row r="337" spans="1:11">
      <c r="A337" s="343" t="str">
        <f>$A$2</f>
        <v>PRODUC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tr">
        <f>$F$8</f>
        <v>TOTAL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PRODUCTION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G348</f>
        <v>36334092</v>
      </c>
      <c r="G348" s="548">
        <f>F348-SUM(H348:I348)</f>
        <v>0</v>
      </c>
      <c r="H348" s="539">
        <f>ROUND(F348*VLOOKUP(D348,AllocTable_Classified_Production,$H$10,FALSE),0)</f>
        <v>36334092</v>
      </c>
      <c r="I348" s="540">
        <f>ROUND(F348*VLOOKUP(D348,AllocTable_Classified_Production,$I$10,FALSE),0)</f>
        <v>0</v>
      </c>
      <c r="J348" s="347">
        <f>SUM(G348:I348)</f>
        <v>36334092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G349</f>
        <v>972828</v>
      </c>
      <c r="G349" s="548">
        <f>F349-SUM(H349:I349)</f>
        <v>0</v>
      </c>
      <c r="H349" s="539">
        <f>ROUND(F349*VLOOKUP(D349,AllocTable_Classified_Production,$H$10,FALSE),0)</f>
        <v>972828</v>
      </c>
      <c r="I349" s="540">
        <f>ROUND(F349*VLOOKUP(D349,AllocTable_Classified_Production,$I$10,FALSE),0)</f>
        <v>0</v>
      </c>
      <c r="J349" s="347">
        <f>SUM(G349:I349)</f>
        <v>972828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92">SUM(F348:F349)</f>
        <v>37306920</v>
      </c>
      <c r="G350" s="549">
        <f t="shared" si="92"/>
        <v>0</v>
      </c>
      <c r="H350" s="541">
        <f t="shared" si="92"/>
        <v>37306920</v>
      </c>
      <c r="I350" s="542">
        <f t="shared" si="92"/>
        <v>0</v>
      </c>
      <c r="J350" s="348">
        <f t="shared" si="92"/>
        <v>37306920</v>
      </c>
      <c r="K350" s="348">
        <f t="shared" si="92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Production,$G$10,FALSE),0)</f>
        <v>0</v>
      </c>
      <c r="H353" s="539">
        <f>ROUND(F353*VLOOKUP(D353,AllocTable_Classified_Production,$H$10,FALSE),0)</f>
        <v>0</v>
      </c>
      <c r="I353" s="540">
        <f>ROUND(F353*VLOOKUP(D353,AllocTable_Classified_Production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93">SUM(F352:F353)</f>
        <v>0</v>
      </c>
      <c r="G354" s="549">
        <f t="shared" si="93"/>
        <v>0</v>
      </c>
      <c r="H354" s="541">
        <f t="shared" si="93"/>
        <v>0</v>
      </c>
      <c r="I354" s="542">
        <f t="shared" si="93"/>
        <v>0</v>
      </c>
      <c r="J354" s="348">
        <f t="shared" si="93"/>
        <v>0</v>
      </c>
      <c r="K354" s="348">
        <f t="shared" si="93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G357</f>
        <v>0</v>
      </c>
      <c r="G357" s="548">
        <f>F357-SUM(H357:I357)</f>
        <v>0</v>
      </c>
      <c r="H357" s="539">
        <f>ROUND(F357*VLOOKUP(D357,AllocTable_Classified_Production,$H$10,FALSE),0)</f>
        <v>0</v>
      </c>
      <c r="I357" s="540">
        <f>ROUND(F357*VLOOKUP(D357,AllocTable_Classified_Production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94">SUM(F356:F357)</f>
        <v>0</v>
      </c>
      <c r="G358" s="549">
        <f t="shared" si="94"/>
        <v>0</v>
      </c>
      <c r="H358" s="541">
        <f t="shared" si="94"/>
        <v>0</v>
      </c>
      <c r="I358" s="542">
        <f t="shared" si="94"/>
        <v>0</v>
      </c>
      <c r="J358" s="348">
        <f t="shared" si="94"/>
        <v>0</v>
      </c>
      <c r="K358" s="348">
        <f t="shared" si="94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95">F358+F354+F350</f>
        <v>37306920</v>
      </c>
      <c r="G360" s="548">
        <f t="shared" si="95"/>
        <v>0</v>
      </c>
      <c r="H360" s="539">
        <f t="shared" si="95"/>
        <v>37306920</v>
      </c>
      <c r="I360" s="540">
        <f t="shared" si="95"/>
        <v>0</v>
      </c>
      <c r="J360" s="347">
        <f t="shared" si="95"/>
        <v>37306920</v>
      </c>
      <c r="K360" s="347">
        <f t="shared" si="95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96">SUM(F363)</f>
        <v>0</v>
      </c>
      <c r="G364" s="549">
        <f t="shared" si="96"/>
        <v>0</v>
      </c>
      <c r="H364" s="541">
        <f t="shared" si="96"/>
        <v>0</v>
      </c>
      <c r="I364" s="542">
        <f t="shared" si="96"/>
        <v>0</v>
      </c>
      <c r="J364" s="348">
        <f t="shared" si="96"/>
        <v>0</v>
      </c>
      <c r="K364" s="348">
        <f t="shared" si="96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G367</f>
        <v>0</v>
      </c>
      <c r="G367" s="548">
        <f t="shared" ref="G367:G377" si="97">F367-SUM(H367:I367)</f>
        <v>0</v>
      </c>
      <c r="H367" s="539">
        <f t="shared" ref="H367:H377" si="98">ROUND(F367*VLOOKUP(D367,AllocTable_Classified_Production,$H$10,FALSE),0)</f>
        <v>0</v>
      </c>
      <c r="I367" s="540">
        <f t="shared" ref="I367:I377" si="99">ROUND(F367*VLOOKUP(D367,AllocTable_Classified_Production,$I$10,FALSE),0)</f>
        <v>0</v>
      </c>
      <c r="J367" s="347">
        <f t="shared" ref="J367:J377" si="100">SUM(G367:I367)</f>
        <v>0</v>
      </c>
      <c r="K367" s="347">
        <f t="shared" ref="K367:K377" si="10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G368</f>
        <v>0</v>
      </c>
      <c r="G368" s="548">
        <f t="shared" si="97"/>
        <v>0</v>
      </c>
      <c r="H368" s="539">
        <f t="shared" si="98"/>
        <v>0</v>
      </c>
      <c r="I368" s="540">
        <f t="shared" si="99"/>
        <v>0</v>
      </c>
      <c r="J368" s="347">
        <f t="shared" si="100"/>
        <v>0</v>
      </c>
      <c r="K368" s="347">
        <f t="shared" si="10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G369</f>
        <v>0</v>
      </c>
      <c r="G369" s="548">
        <f t="shared" si="97"/>
        <v>0</v>
      </c>
      <c r="H369" s="539">
        <f t="shared" si="98"/>
        <v>0</v>
      </c>
      <c r="I369" s="540">
        <f t="shared" si="99"/>
        <v>0</v>
      </c>
      <c r="J369" s="347">
        <f t="shared" si="100"/>
        <v>0</v>
      </c>
      <c r="K369" s="347">
        <f t="shared" si="10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G370</f>
        <v>0</v>
      </c>
      <c r="G370" s="548">
        <f t="shared" si="97"/>
        <v>0</v>
      </c>
      <c r="H370" s="539">
        <f t="shared" si="98"/>
        <v>0</v>
      </c>
      <c r="I370" s="540">
        <f t="shared" si="99"/>
        <v>0</v>
      </c>
      <c r="J370" s="347">
        <f t="shared" si="100"/>
        <v>0</v>
      </c>
      <c r="K370" s="347">
        <f t="shared" si="10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G371</f>
        <v>0</v>
      </c>
      <c r="G371" s="548">
        <f t="shared" si="97"/>
        <v>0</v>
      </c>
      <c r="H371" s="539">
        <f t="shared" si="98"/>
        <v>0</v>
      </c>
      <c r="I371" s="540">
        <f t="shared" si="99"/>
        <v>0</v>
      </c>
      <c r="J371" s="347">
        <f t="shared" si="100"/>
        <v>0</v>
      </c>
      <c r="K371" s="347">
        <f t="shared" si="10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G372</f>
        <v>0</v>
      </c>
      <c r="G372" s="548">
        <f t="shared" si="97"/>
        <v>0</v>
      </c>
      <c r="H372" s="539">
        <f t="shared" si="98"/>
        <v>0</v>
      </c>
      <c r="I372" s="540">
        <f t="shared" si="99"/>
        <v>0</v>
      </c>
      <c r="J372" s="347">
        <f t="shared" si="100"/>
        <v>0</v>
      </c>
      <c r="K372" s="347">
        <f t="shared" si="10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G373</f>
        <v>0</v>
      </c>
      <c r="G373" s="548">
        <f t="shared" si="97"/>
        <v>0</v>
      </c>
      <c r="H373" s="539">
        <f t="shared" si="98"/>
        <v>0</v>
      </c>
      <c r="I373" s="540">
        <f t="shared" si="99"/>
        <v>0</v>
      </c>
      <c r="J373" s="347">
        <f t="shared" si="100"/>
        <v>0</v>
      </c>
      <c r="K373" s="347">
        <f t="shared" si="10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G374</f>
        <v>0</v>
      </c>
      <c r="G374" s="548">
        <f t="shared" si="97"/>
        <v>0</v>
      </c>
      <c r="H374" s="539">
        <f t="shared" si="98"/>
        <v>0</v>
      </c>
      <c r="I374" s="540">
        <f t="shared" si="99"/>
        <v>0</v>
      </c>
      <c r="J374" s="347">
        <f t="shared" si="100"/>
        <v>0</v>
      </c>
      <c r="K374" s="347">
        <f t="shared" si="10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G375</f>
        <v>0</v>
      </c>
      <c r="G375" s="548">
        <f t="shared" si="97"/>
        <v>0</v>
      </c>
      <c r="H375" s="539">
        <f t="shared" si="98"/>
        <v>0</v>
      </c>
      <c r="I375" s="540">
        <f t="shared" si="99"/>
        <v>0</v>
      </c>
      <c r="J375" s="347">
        <f t="shared" si="100"/>
        <v>0</v>
      </c>
      <c r="K375" s="347">
        <f t="shared" si="10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G376</f>
        <v>0</v>
      </c>
      <c r="G376" s="548">
        <f t="shared" si="97"/>
        <v>0</v>
      </c>
      <c r="H376" s="539">
        <f t="shared" si="98"/>
        <v>0</v>
      </c>
      <c r="I376" s="540">
        <f t="shared" si="99"/>
        <v>0</v>
      </c>
      <c r="J376" s="347">
        <f t="shared" si="100"/>
        <v>0</v>
      </c>
      <c r="K376" s="347">
        <f t="shared" si="10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G377</f>
        <v>0</v>
      </c>
      <c r="G377" s="548">
        <f t="shared" si="97"/>
        <v>0</v>
      </c>
      <c r="H377" s="539">
        <f t="shared" si="98"/>
        <v>0</v>
      </c>
      <c r="I377" s="540">
        <f t="shared" si="99"/>
        <v>0</v>
      </c>
      <c r="J377" s="347">
        <f t="shared" si="100"/>
        <v>0</v>
      </c>
      <c r="K377" s="347">
        <f t="shared" si="10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02">SUM(F366:F377)</f>
        <v>0</v>
      </c>
      <c r="G378" s="549">
        <f t="shared" si="102"/>
        <v>0</v>
      </c>
      <c r="H378" s="541">
        <f t="shared" si="102"/>
        <v>0</v>
      </c>
      <c r="I378" s="542">
        <f t="shared" si="102"/>
        <v>0</v>
      </c>
      <c r="J378" s="348">
        <f t="shared" si="102"/>
        <v>0</v>
      </c>
      <c r="K378" s="348">
        <f t="shared" si="10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G381</f>
        <v>0</v>
      </c>
      <c r="G381" s="548">
        <f t="shared" ref="G381:G388" si="103">F381-SUM(H381:I381)</f>
        <v>0</v>
      </c>
      <c r="H381" s="539">
        <f t="shared" ref="H381:H388" si="104">ROUND(F381*VLOOKUP(D381,AllocTable_Classified_Production,$H$10,FALSE),0)</f>
        <v>0</v>
      </c>
      <c r="I381" s="540">
        <f t="shared" ref="I381:I388" si="105">ROUND(F381*VLOOKUP(D381,AllocTable_Classified_Production,$I$10,FALSE),0)</f>
        <v>0</v>
      </c>
      <c r="J381" s="347">
        <f t="shared" ref="J381:J388" si="106">SUM(G381:I381)</f>
        <v>0</v>
      </c>
      <c r="K381" s="347">
        <f t="shared" ref="K381:K388" si="107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G382</f>
        <v>0</v>
      </c>
      <c r="G382" s="548">
        <f t="shared" si="103"/>
        <v>0</v>
      </c>
      <c r="H382" s="539">
        <f t="shared" si="104"/>
        <v>0</v>
      </c>
      <c r="I382" s="540">
        <f t="shared" si="105"/>
        <v>0</v>
      </c>
      <c r="J382" s="347">
        <f t="shared" si="106"/>
        <v>0</v>
      </c>
      <c r="K382" s="347">
        <f t="shared" si="107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G383</f>
        <v>0</v>
      </c>
      <c r="G383" s="548">
        <f t="shared" si="103"/>
        <v>0</v>
      </c>
      <c r="H383" s="539">
        <f t="shared" si="104"/>
        <v>0</v>
      </c>
      <c r="I383" s="540">
        <f t="shared" si="105"/>
        <v>0</v>
      </c>
      <c r="J383" s="347">
        <f t="shared" si="106"/>
        <v>0</v>
      </c>
      <c r="K383" s="347">
        <f t="shared" si="107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G384</f>
        <v>0</v>
      </c>
      <c r="G384" s="548">
        <f t="shared" si="103"/>
        <v>0</v>
      </c>
      <c r="H384" s="539">
        <f t="shared" si="104"/>
        <v>0</v>
      </c>
      <c r="I384" s="540">
        <f t="shared" si="105"/>
        <v>0</v>
      </c>
      <c r="J384" s="347">
        <f t="shared" si="106"/>
        <v>0</v>
      </c>
      <c r="K384" s="347">
        <f t="shared" si="107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G385</f>
        <v>0</v>
      </c>
      <c r="G385" s="548">
        <f t="shared" si="103"/>
        <v>0</v>
      </c>
      <c r="H385" s="539">
        <f t="shared" si="104"/>
        <v>0</v>
      </c>
      <c r="I385" s="540">
        <f t="shared" si="105"/>
        <v>0</v>
      </c>
      <c r="J385" s="347">
        <f t="shared" si="106"/>
        <v>0</v>
      </c>
      <c r="K385" s="347">
        <f t="shared" si="107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G386</f>
        <v>0</v>
      </c>
      <c r="G386" s="548">
        <f t="shared" si="103"/>
        <v>0</v>
      </c>
      <c r="H386" s="539">
        <f t="shared" si="104"/>
        <v>0</v>
      </c>
      <c r="I386" s="540">
        <f t="shared" si="105"/>
        <v>0</v>
      </c>
      <c r="J386" s="347">
        <f t="shared" si="106"/>
        <v>0</v>
      </c>
      <c r="K386" s="347">
        <f t="shared" si="107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G387</f>
        <v>0</v>
      </c>
      <c r="G387" s="548">
        <f t="shared" si="103"/>
        <v>0</v>
      </c>
      <c r="H387" s="539">
        <f t="shared" si="104"/>
        <v>0</v>
      </c>
      <c r="I387" s="540">
        <f t="shared" si="105"/>
        <v>0</v>
      </c>
      <c r="J387" s="347">
        <f t="shared" si="106"/>
        <v>0</v>
      </c>
      <c r="K387" s="347">
        <f t="shared" si="107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G388</f>
        <v>0</v>
      </c>
      <c r="G388" s="548">
        <f t="shared" si="103"/>
        <v>0</v>
      </c>
      <c r="H388" s="539">
        <f t="shared" si="104"/>
        <v>0</v>
      </c>
      <c r="I388" s="540">
        <f t="shared" si="105"/>
        <v>0</v>
      </c>
      <c r="J388" s="347">
        <f t="shared" si="106"/>
        <v>0</v>
      </c>
      <c r="K388" s="347">
        <f t="shared" si="107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08">SUM(F380:F388)</f>
        <v>0</v>
      </c>
      <c r="G389" s="557">
        <f t="shared" si="108"/>
        <v>0</v>
      </c>
      <c r="H389" s="558">
        <f t="shared" si="108"/>
        <v>0</v>
      </c>
      <c r="I389" s="559">
        <f t="shared" si="108"/>
        <v>0</v>
      </c>
      <c r="J389" s="348">
        <f t="shared" si="108"/>
        <v>0</v>
      </c>
      <c r="K389" s="348">
        <f t="shared" si="108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2</v>
      </c>
      <c r="K391" s="196"/>
    </row>
    <row r="392" spans="1:11">
      <c r="A392" s="343" t="str">
        <f>$A$2</f>
        <v>PRODUC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tr">
        <f>$F$8</f>
        <v>TOTAL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PRODUCTION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G402</f>
        <v>0</v>
      </c>
      <c r="G402" s="548">
        <f>F402-SUM(H402:I402)</f>
        <v>0</v>
      </c>
      <c r="H402" s="539">
        <f>ROUND(F402*VLOOKUP(D402,AllocTable_Classified_Production,$H$10,FALSE),0)</f>
        <v>0</v>
      </c>
      <c r="I402" s="540">
        <f>ROUND(F402*VLOOKUP(D402,AllocTable_Classified_Production,$I$10,FALSE),0)</f>
        <v>0</v>
      </c>
      <c r="J402" s="347">
        <f>SUM(G402:I402)</f>
        <v>0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09">SUM(F402:F402)</f>
        <v>0</v>
      </c>
      <c r="G403" s="549">
        <f t="shared" si="109"/>
        <v>0</v>
      </c>
      <c r="H403" s="541">
        <f t="shared" si="109"/>
        <v>0</v>
      </c>
      <c r="I403" s="542">
        <f t="shared" si="109"/>
        <v>0</v>
      </c>
      <c r="J403" s="348">
        <f t="shared" si="109"/>
        <v>0</v>
      </c>
      <c r="K403" s="348">
        <f t="shared" si="109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G406</f>
        <v>0</v>
      </c>
      <c r="G406" s="548">
        <f>F406-SUM(H406:I406)</f>
        <v>0</v>
      </c>
      <c r="H406" s="539">
        <f>ROUND(F406*VLOOKUP(D406,AllocTable_Classified_Production,$H$10,FALSE),0)</f>
        <v>0</v>
      </c>
      <c r="I406" s="540">
        <f>ROUND(F406*VLOOKUP(D406,AllocTable_Classified_Production,$I$10,FALSE),0)</f>
        <v>0</v>
      </c>
      <c r="J406" s="347">
        <f>SUM(G406:I406)</f>
        <v>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10">SUM(F405:F406)</f>
        <v>0</v>
      </c>
      <c r="G407" s="549">
        <f t="shared" si="110"/>
        <v>0</v>
      </c>
      <c r="H407" s="541">
        <f t="shared" si="110"/>
        <v>0</v>
      </c>
      <c r="I407" s="542">
        <f t="shared" si="110"/>
        <v>0</v>
      </c>
      <c r="J407" s="348">
        <f t="shared" si="110"/>
        <v>0</v>
      </c>
      <c r="K407" s="348">
        <f t="shared" si="110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G410</f>
        <v>403815</v>
      </c>
      <c r="G410" s="548">
        <f t="shared" ref="G410:G415" si="111">F410-SUM(H410:I410)</f>
        <v>0</v>
      </c>
      <c r="H410" s="539">
        <f t="shared" ref="H410:H415" si="112">ROUND(F410*VLOOKUP(D410,AllocTable_Classified_Production,$H$10,FALSE),0)</f>
        <v>403815</v>
      </c>
      <c r="I410" s="540">
        <f t="shared" ref="I410:I415" si="113">ROUND(F410*VLOOKUP(D410,AllocTable_Classified_Production,$I$10,FALSE),0)</f>
        <v>0</v>
      </c>
      <c r="J410" s="347">
        <f t="shared" ref="J410:J415" si="114">SUM(G410:I410)</f>
        <v>403815</v>
      </c>
      <c r="K410" s="347">
        <f t="shared" ref="K410:K415" si="115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G411</f>
        <v>315879</v>
      </c>
      <c r="G411" s="548">
        <f t="shared" si="111"/>
        <v>0</v>
      </c>
      <c r="H411" s="539">
        <f t="shared" si="112"/>
        <v>315879</v>
      </c>
      <c r="I411" s="540">
        <f t="shared" si="113"/>
        <v>0</v>
      </c>
      <c r="J411" s="347">
        <f t="shared" si="114"/>
        <v>315879</v>
      </c>
      <c r="K411" s="347">
        <f t="shared" si="115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G412</f>
        <v>0</v>
      </c>
      <c r="G412" s="548">
        <f t="shared" si="111"/>
        <v>0</v>
      </c>
      <c r="H412" s="539">
        <f t="shared" si="112"/>
        <v>0</v>
      </c>
      <c r="I412" s="540">
        <f t="shared" si="113"/>
        <v>0</v>
      </c>
      <c r="J412" s="347">
        <f t="shared" si="114"/>
        <v>0</v>
      </c>
      <c r="K412" s="347">
        <f t="shared" si="115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G413</f>
        <v>0</v>
      </c>
      <c r="G413" s="548">
        <f t="shared" si="111"/>
        <v>0</v>
      </c>
      <c r="H413" s="539">
        <f t="shared" si="112"/>
        <v>0</v>
      </c>
      <c r="I413" s="540">
        <f t="shared" si="113"/>
        <v>0</v>
      </c>
      <c r="J413" s="347">
        <f t="shared" si="114"/>
        <v>0</v>
      </c>
      <c r="K413" s="347">
        <f t="shared" si="115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G414</f>
        <v>0</v>
      </c>
      <c r="G414" s="548">
        <f t="shared" si="111"/>
        <v>0</v>
      </c>
      <c r="H414" s="539">
        <f t="shared" si="112"/>
        <v>0</v>
      </c>
      <c r="I414" s="540">
        <f t="shared" si="113"/>
        <v>0</v>
      </c>
      <c r="J414" s="347">
        <f t="shared" si="114"/>
        <v>0</v>
      </c>
      <c r="K414" s="347">
        <f t="shared" si="115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G415</f>
        <v>0</v>
      </c>
      <c r="G415" s="548">
        <f t="shared" si="111"/>
        <v>0</v>
      </c>
      <c r="H415" s="539">
        <f t="shared" si="112"/>
        <v>0</v>
      </c>
      <c r="I415" s="540">
        <f t="shared" si="113"/>
        <v>0</v>
      </c>
      <c r="J415" s="502">
        <f t="shared" si="114"/>
        <v>0</v>
      </c>
      <c r="K415" s="502">
        <f t="shared" si="115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16">SUM(F410:F415)</f>
        <v>719694</v>
      </c>
      <c r="G416" s="563">
        <f t="shared" si="116"/>
        <v>0</v>
      </c>
      <c r="H416" s="564">
        <f t="shared" si="116"/>
        <v>719694</v>
      </c>
      <c r="I416" s="565">
        <f t="shared" si="116"/>
        <v>0</v>
      </c>
      <c r="J416" s="477">
        <f t="shared" si="116"/>
        <v>719694</v>
      </c>
      <c r="K416" s="477">
        <f t="shared" si="116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G417</f>
        <v>11896</v>
      </c>
      <c r="G417" s="548">
        <f t="shared" ref="G417:G430" si="117">F417-SUM(H417:I417)</f>
        <v>0</v>
      </c>
      <c r="H417" s="539">
        <f t="shared" ref="H417:H430" si="118">ROUND(F417*VLOOKUP(D417,AllocTable_Classified_Production,$H$10,FALSE),0)</f>
        <v>11896</v>
      </c>
      <c r="I417" s="540">
        <f t="shared" ref="I417:I430" si="119">ROUND(F417*VLOOKUP(D417,AllocTable_Classified_Production,$I$10,FALSE),0)</f>
        <v>0</v>
      </c>
      <c r="J417" s="347">
        <f t="shared" ref="J417:J430" si="120">SUM(G417:I417)</f>
        <v>11896</v>
      </c>
      <c r="K417" s="347">
        <f t="shared" ref="K417:K430" si="121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G418</f>
        <v>-28656</v>
      </c>
      <c r="G418" s="548">
        <f t="shared" si="117"/>
        <v>0</v>
      </c>
      <c r="H418" s="539">
        <f t="shared" si="118"/>
        <v>-28656</v>
      </c>
      <c r="I418" s="540">
        <f t="shared" si="119"/>
        <v>0</v>
      </c>
      <c r="J418" s="347">
        <f t="shared" si="120"/>
        <v>-28656</v>
      </c>
      <c r="K418" s="347">
        <f t="shared" si="121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G419</f>
        <v>-33286</v>
      </c>
      <c r="G419" s="548">
        <f t="shared" si="117"/>
        <v>0</v>
      </c>
      <c r="H419" s="539">
        <f t="shared" si="118"/>
        <v>-33286</v>
      </c>
      <c r="I419" s="540">
        <f t="shared" si="119"/>
        <v>0</v>
      </c>
      <c r="J419" s="347">
        <f t="shared" si="120"/>
        <v>-33286</v>
      </c>
      <c r="K419" s="347">
        <f t="shared" si="121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G420</f>
        <v>0</v>
      </c>
      <c r="G420" s="548">
        <f t="shared" si="117"/>
        <v>0</v>
      </c>
      <c r="H420" s="539">
        <f t="shared" si="118"/>
        <v>0</v>
      </c>
      <c r="I420" s="540">
        <f t="shared" si="119"/>
        <v>0</v>
      </c>
      <c r="J420" s="347">
        <f t="shared" si="120"/>
        <v>0</v>
      </c>
      <c r="K420" s="347">
        <f t="shared" si="121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G421</f>
        <v>56123</v>
      </c>
      <c r="G421" s="548">
        <f t="shared" si="117"/>
        <v>0</v>
      </c>
      <c r="H421" s="539">
        <f t="shared" si="118"/>
        <v>56123</v>
      </c>
      <c r="I421" s="540">
        <f t="shared" si="119"/>
        <v>0</v>
      </c>
      <c r="J421" s="347">
        <f t="shared" si="120"/>
        <v>56123</v>
      </c>
      <c r="K421" s="347">
        <f t="shared" si="121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G422</f>
        <v>0</v>
      </c>
      <c r="G422" s="548">
        <f t="shared" si="117"/>
        <v>0</v>
      </c>
      <c r="H422" s="539">
        <f t="shared" si="118"/>
        <v>0</v>
      </c>
      <c r="I422" s="540">
        <f t="shared" si="119"/>
        <v>0</v>
      </c>
      <c r="J422" s="347">
        <f t="shared" si="120"/>
        <v>0</v>
      </c>
      <c r="K422" s="347">
        <f t="shared" si="121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G423</f>
        <v>0</v>
      </c>
      <c r="G423" s="548">
        <f t="shared" si="117"/>
        <v>0</v>
      </c>
      <c r="H423" s="539">
        <f t="shared" si="118"/>
        <v>0</v>
      </c>
      <c r="I423" s="540">
        <f t="shared" si="119"/>
        <v>0</v>
      </c>
      <c r="J423" s="347">
        <f t="shared" si="120"/>
        <v>0</v>
      </c>
      <c r="K423" s="347">
        <f t="shared" si="121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G424</f>
        <v>0</v>
      </c>
      <c r="G424" s="548">
        <f t="shared" ref="G424:G429" si="122">F424-SUM(H424:I424)</f>
        <v>0</v>
      </c>
      <c r="H424" s="539">
        <f t="shared" si="118"/>
        <v>0</v>
      </c>
      <c r="I424" s="540">
        <f t="shared" si="119"/>
        <v>0</v>
      </c>
      <c r="J424" s="347">
        <f t="shared" ref="J424:J429" si="123">SUM(G424:I424)</f>
        <v>0</v>
      </c>
      <c r="K424" s="347">
        <f t="shared" ref="K424:K429" si="12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G425</f>
        <v>0</v>
      </c>
      <c r="G425" s="548">
        <f t="shared" si="122"/>
        <v>0</v>
      </c>
      <c r="H425" s="539">
        <f t="shared" si="118"/>
        <v>0</v>
      </c>
      <c r="I425" s="540">
        <f t="shared" si="119"/>
        <v>0</v>
      </c>
      <c r="J425" s="347">
        <f t="shared" si="123"/>
        <v>0</v>
      </c>
      <c r="K425" s="347">
        <f t="shared" si="12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G426</f>
        <v>0</v>
      </c>
      <c r="G426" s="548">
        <f t="shared" si="122"/>
        <v>0</v>
      </c>
      <c r="H426" s="539">
        <f t="shared" si="118"/>
        <v>0</v>
      </c>
      <c r="I426" s="540">
        <f t="shared" si="119"/>
        <v>0</v>
      </c>
      <c r="J426" s="347">
        <f t="shared" si="123"/>
        <v>0</v>
      </c>
      <c r="K426" s="347">
        <f t="shared" si="12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G427</f>
        <v>0</v>
      </c>
      <c r="G427" s="548">
        <f t="shared" si="122"/>
        <v>0</v>
      </c>
      <c r="H427" s="539">
        <f t="shared" si="118"/>
        <v>0</v>
      </c>
      <c r="I427" s="540">
        <f t="shared" si="119"/>
        <v>0</v>
      </c>
      <c r="J427" s="347">
        <f t="shared" si="123"/>
        <v>0</v>
      </c>
      <c r="K427" s="347">
        <f t="shared" si="12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G428</f>
        <v>0</v>
      </c>
      <c r="G428" s="548">
        <f t="shared" si="122"/>
        <v>0</v>
      </c>
      <c r="H428" s="539">
        <f t="shared" si="118"/>
        <v>0</v>
      </c>
      <c r="I428" s="540">
        <f t="shared" si="119"/>
        <v>0</v>
      </c>
      <c r="J428" s="347">
        <f t="shared" si="123"/>
        <v>0</v>
      </c>
      <c r="K428" s="347">
        <f t="shared" si="12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G429</f>
        <v>0</v>
      </c>
      <c r="G429" s="548">
        <f t="shared" si="122"/>
        <v>0</v>
      </c>
      <c r="H429" s="539">
        <f t="shared" si="118"/>
        <v>0</v>
      </c>
      <c r="I429" s="540">
        <f t="shared" si="119"/>
        <v>0</v>
      </c>
      <c r="J429" s="347">
        <f t="shared" si="123"/>
        <v>0</v>
      </c>
      <c r="K429" s="347">
        <f t="shared" si="12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G430</f>
        <v>0</v>
      </c>
      <c r="G430" s="548">
        <f t="shared" si="117"/>
        <v>0</v>
      </c>
      <c r="H430" s="539">
        <f t="shared" si="118"/>
        <v>0</v>
      </c>
      <c r="I430" s="540">
        <f t="shared" si="119"/>
        <v>0</v>
      </c>
      <c r="J430" s="347">
        <f t="shared" si="120"/>
        <v>0</v>
      </c>
      <c r="K430" s="347">
        <f t="shared" si="121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25">SUM(F416:F430)</f>
        <v>725771</v>
      </c>
      <c r="G431" s="549">
        <f t="shared" si="125"/>
        <v>0</v>
      </c>
      <c r="H431" s="541">
        <f t="shared" si="125"/>
        <v>725771</v>
      </c>
      <c r="I431" s="542">
        <f t="shared" si="125"/>
        <v>0</v>
      </c>
      <c r="J431" s="348">
        <f t="shared" si="125"/>
        <v>725771</v>
      </c>
      <c r="K431" s="348">
        <f t="shared" si="12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26">F431+F407+F403+F389+F378+F364+F360</f>
        <v>38032691</v>
      </c>
      <c r="G433" s="550">
        <f t="shared" si="126"/>
        <v>0</v>
      </c>
      <c r="H433" s="543">
        <f t="shared" si="126"/>
        <v>38032691</v>
      </c>
      <c r="I433" s="544">
        <f t="shared" si="126"/>
        <v>0</v>
      </c>
      <c r="J433" s="347">
        <f t="shared" si="126"/>
        <v>38032691</v>
      </c>
      <c r="K433" s="347">
        <f t="shared" si="12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2</v>
      </c>
      <c r="K435" s="196"/>
    </row>
    <row r="436" spans="1:11">
      <c r="A436" s="343" t="str">
        <f>$A$2</f>
        <v>PRODUC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tr">
        <f>$F$8</f>
        <v>TOTAL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PRODUCTION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G446</f>
        <v>217881</v>
      </c>
      <c r="G446" s="548">
        <f>F446-SUM(H446:I446)</f>
        <v>0</v>
      </c>
      <c r="H446" s="539">
        <f>ROUND(F446*VLOOKUP(D446,AllocTable_Classified_Production,$H$10,FALSE),0)</f>
        <v>217881</v>
      </c>
      <c r="I446" s="540">
        <f>ROUND(F446*VLOOKUP(D446,AllocTable_Classified_Production,$I$10,FALSE),0)</f>
        <v>0</v>
      </c>
      <c r="J446" s="347">
        <f>SUM(G446:I446)</f>
        <v>217881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27">SUM(F446:F446)</f>
        <v>217881</v>
      </c>
      <c r="G447" s="549">
        <f t="shared" si="127"/>
        <v>0</v>
      </c>
      <c r="H447" s="541">
        <f t="shared" si="127"/>
        <v>217881</v>
      </c>
      <c r="I447" s="542">
        <f t="shared" si="127"/>
        <v>0</v>
      </c>
      <c r="J447" s="348">
        <f t="shared" si="127"/>
        <v>217881</v>
      </c>
      <c r="K447" s="348">
        <f t="shared" si="12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28">SUM(F449)</f>
        <v>0</v>
      </c>
      <c r="G450" s="549">
        <f t="shared" si="128"/>
        <v>0</v>
      </c>
      <c r="H450" s="541">
        <f t="shared" si="128"/>
        <v>0</v>
      </c>
      <c r="I450" s="542">
        <f t="shared" si="128"/>
        <v>0</v>
      </c>
      <c r="J450" s="348">
        <f t="shared" si="128"/>
        <v>0</v>
      </c>
      <c r="K450" s="348">
        <f t="shared" si="12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G453</f>
        <v>0</v>
      </c>
      <c r="G453" s="548">
        <f>F453-SUM(H453:I453)</f>
        <v>0</v>
      </c>
      <c r="H453" s="539">
        <f>ROUND(F453*VLOOKUP(D453,AllocTable_Classified_Production,$H$10,FALSE),0)</f>
        <v>0</v>
      </c>
      <c r="I453" s="540">
        <f>ROUND(F453*VLOOKUP(D453,AllocTable_Classified_Production,$I$10,FALSE),0)</f>
        <v>0</v>
      </c>
      <c r="J453" s="347">
        <f>SUM(G453:I453)</f>
        <v>0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29">SUM(F453:F453)</f>
        <v>0</v>
      </c>
      <c r="G454" s="549">
        <f t="shared" si="129"/>
        <v>0</v>
      </c>
      <c r="H454" s="541">
        <f t="shared" si="129"/>
        <v>0</v>
      </c>
      <c r="I454" s="542">
        <f t="shared" si="129"/>
        <v>0</v>
      </c>
      <c r="J454" s="348">
        <f t="shared" si="129"/>
        <v>0</v>
      </c>
      <c r="K454" s="348">
        <f t="shared" si="12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G457</f>
        <v>226854</v>
      </c>
      <c r="G457" s="548">
        <f>F457-SUM(H457:I457)</f>
        <v>0</v>
      </c>
      <c r="H457" s="539">
        <f>ROUND(F457*VLOOKUP(D457,AllocTable_Classified_Production,$H$10,FALSE),0)</f>
        <v>226854</v>
      </c>
      <c r="I457" s="540">
        <f>ROUND(F457*VLOOKUP(D457,AllocTable_Classified_Production,$I$10,FALSE),0)</f>
        <v>0</v>
      </c>
      <c r="J457" s="347">
        <f>SUM(G457:I457)</f>
        <v>226854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30">SUM(F457:F457)</f>
        <v>226854</v>
      </c>
      <c r="G458" s="549">
        <f t="shared" si="130"/>
        <v>0</v>
      </c>
      <c r="H458" s="541">
        <f t="shared" si="130"/>
        <v>226854</v>
      </c>
      <c r="I458" s="542">
        <f t="shared" si="130"/>
        <v>0</v>
      </c>
      <c r="J458" s="348">
        <f t="shared" si="130"/>
        <v>226854</v>
      </c>
      <c r="K458" s="348">
        <f t="shared" si="13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G461</f>
        <v>13170.067599999995</v>
      </c>
      <c r="G461" s="548">
        <f>F461-SUM(H461:I461)</f>
        <v>6.7599999994854443E-2</v>
      </c>
      <c r="H461" s="539">
        <f>ROUND(F461*VLOOKUP(D461,AllocTable_Classified_Production,$H$10,FALSE),0)</f>
        <v>13170</v>
      </c>
      <c r="I461" s="540">
        <f>ROUND(F461*VLOOKUP(D461,AllocTable_Classified_Production,$I$10,FALSE),0)</f>
        <v>0</v>
      </c>
      <c r="J461" s="347">
        <f>SUM(G461:I461)</f>
        <v>13170.067599999995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31">SUM(F461:F461)</f>
        <v>13170.067599999995</v>
      </c>
      <c r="G462" s="549">
        <f t="shared" si="131"/>
        <v>6.7599999994854443E-2</v>
      </c>
      <c r="H462" s="541">
        <f t="shared" si="131"/>
        <v>13170</v>
      </c>
      <c r="I462" s="542">
        <f t="shared" si="131"/>
        <v>0</v>
      </c>
      <c r="J462" s="348">
        <f t="shared" si="131"/>
        <v>13170.067599999995</v>
      </c>
      <c r="K462" s="348">
        <f t="shared" si="13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2">F462+F458+F454+F450+F447</f>
        <v>457905.06760000001</v>
      </c>
      <c r="G465" s="550">
        <f t="shared" si="132"/>
        <v>6.7599999994854443E-2</v>
      </c>
      <c r="H465" s="543">
        <f t="shared" si="132"/>
        <v>457905</v>
      </c>
      <c r="I465" s="544">
        <f t="shared" si="132"/>
        <v>0</v>
      </c>
      <c r="J465" s="347">
        <f t="shared" si="132"/>
        <v>457905.06760000001</v>
      </c>
      <c r="K465" s="347">
        <f t="shared" si="13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2</v>
      </c>
      <c r="K467" s="196"/>
    </row>
    <row r="468" spans="1:12">
      <c r="A468" s="343" t="str">
        <f>$A$2</f>
        <v>PRODUC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tr">
        <f>$F$8</f>
        <v>TOTAL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PRODUCTION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G479</f>
        <v>24941</v>
      </c>
      <c r="G479" s="548">
        <f>F479-SUM($H$479:$I$479)</f>
        <v>0</v>
      </c>
      <c r="H479" s="539">
        <f>ROUND(F479*VLOOKUP(D479,AllocTable_Classified_Production,$H$10,FALSE),0)</f>
        <v>24941</v>
      </c>
      <c r="I479" s="540">
        <f>ROUND(F479*VLOOKUP(D479,AllocTable_Classified_Production,$I$10,FALSE),0)</f>
        <v>0</v>
      </c>
      <c r="J479" s="347">
        <f>SUM($G$479:$I$479)</f>
        <v>24941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G480</f>
        <v>0</v>
      </c>
      <c r="G480" s="548">
        <f>F480-SUM($H$480:$I$480)</f>
        <v>0</v>
      </c>
      <c r="H480" s="539">
        <f>ROUND(F480*VLOOKUP(D480,AllocTable_Classified_Production,$H$10,FALSE),0)</f>
        <v>0</v>
      </c>
      <c r="I480" s="540">
        <f>ROUND(F480*VLOOKUP(D480,AllocTable_Classified_Production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4941</v>
      </c>
      <c r="G481" s="549">
        <f>SUM($G$479:$G$480)</f>
        <v>0</v>
      </c>
      <c r="H481" s="541">
        <f>SUM($H$479:$H$480)</f>
        <v>24941</v>
      </c>
      <c r="I481" s="542">
        <f>SUM($I$479:$I$480)</f>
        <v>0</v>
      </c>
      <c r="J481" s="348">
        <f>SUM($J$479:$J$480)</f>
        <v>24941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G484</f>
        <v>73271</v>
      </c>
      <c r="G484" s="548">
        <f>F484-SUM($H$484:$I$484)</f>
        <v>0</v>
      </c>
      <c r="H484" s="539">
        <f>ROUND(F484*VLOOKUP(D484,AllocTable_Classified_Production,$H$10,FALSE),0)</f>
        <v>73271</v>
      </c>
      <c r="I484" s="540">
        <f>ROUND(F484*VLOOKUP(D484,AllocTable_Classified_Production,$I$10,FALSE),0)</f>
        <v>0</v>
      </c>
      <c r="J484" s="347">
        <f>SUM($G$484:$I$484)</f>
        <v>73271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G485</f>
        <v>0</v>
      </c>
      <c r="G485" s="548">
        <f>F485-SUM($H$485:$I$485)</f>
        <v>0</v>
      </c>
      <c r="H485" s="539">
        <f>ROUND(F485*VLOOKUP(D485,AllocTable_Classified_Production,$H$10,FALSE),0)</f>
        <v>0</v>
      </c>
      <c r="I485" s="540">
        <f>ROUND(F485*VLOOKUP(D485,AllocTable_Classified_Production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G486</f>
        <v>0</v>
      </c>
      <c r="G486" s="548">
        <f>F486-SUM($H$486:$I$486)</f>
        <v>0</v>
      </c>
      <c r="H486" s="539">
        <f>ROUND(F486*VLOOKUP(D486,AllocTable_Classified_Production,$H$10,FALSE),0)</f>
        <v>0</v>
      </c>
      <c r="I486" s="540">
        <f>ROUND(F486*VLOOKUP(D486,AllocTable_Classified_Production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G487</f>
        <v>0</v>
      </c>
      <c r="G487" s="548">
        <f>F487-SUM($H$487:$I$487)</f>
        <v>0</v>
      </c>
      <c r="H487" s="539">
        <f>ROUND(F487*VLOOKUP(D487,AllocTable_Classified_Production,$H$10,FALSE),0)</f>
        <v>0</v>
      </c>
      <c r="I487" s="540">
        <f>ROUND(F487*VLOOKUP(D487,AllocTable_Classified_Production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3271</v>
      </c>
      <c r="G488" s="549">
        <f>SUM($G$484:$G$487)</f>
        <v>0</v>
      </c>
      <c r="H488" s="541">
        <f>SUM($H$484:$H$487)</f>
        <v>73271</v>
      </c>
      <c r="I488" s="542">
        <f>SUM($I$484:$I$487)</f>
        <v>0</v>
      </c>
      <c r="J488" s="348">
        <f>SUM($J$484:$J$487)</f>
        <v>73271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G491</f>
        <v>2179</v>
      </c>
      <c r="G491" s="548">
        <f>F491-SUM($H$491:$I$491)</f>
        <v>0</v>
      </c>
      <c r="H491" s="539">
        <f>ROUND(F491*VLOOKUP(D491,AllocTable_Classified_Production,$H$10,FALSE),0)</f>
        <v>2179</v>
      </c>
      <c r="I491" s="540">
        <f>ROUND(F491*VLOOKUP(D491,AllocTable_Classified_Production,$I$10,FALSE),0)</f>
        <v>0</v>
      </c>
      <c r="J491" s="347">
        <f>SUM($G$491:$I$491)</f>
        <v>2179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G492</f>
        <v>0</v>
      </c>
      <c r="G492" s="548">
        <f>F492-SUM($H$492:$I$492)</f>
        <v>0</v>
      </c>
      <c r="H492" s="539">
        <f>ROUND(F492*VLOOKUP(D492,AllocTable_Classified_Production,$H$10,FALSE),0)</f>
        <v>0</v>
      </c>
      <c r="I492" s="540">
        <f>ROUND(F492*VLOOKUP(D492,AllocTable_Classified_Production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9</v>
      </c>
      <c r="G493" s="549">
        <f>SUM($G$491:$G$492)</f>
        <v>0</v>
      </c>
      <c r="H493" s="541">
        <f>SUM($H$491:$H$492)</f>
        <v>2179</v>
      </c>
      <c r="I493" s="542">
        <f>SUM($I$491:$I$492)</f>
        <v>0</v>
      </c>
      <c r="J493" s="348">
        <f>SUM($J$491:$J$492)</f>
        <v>2179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00391</v>
      </c>
      <c r="G495" s="548">
        <f>$G$488+$G$481+$G$493</f>
        <v>0</v>
      </c>
      <c r="H495" s="539">
        <f>$H$488+$H$481+$H$493</f>
        <v>100391</v>
      </c>
      <c r="I495" s="540">
        <f>$I$488+$I$481+$I$493</f>
        <v>0</v>
      </c>
      <c r="J495" s="347">
        <f>$J$488+$J$481+$J$493</f>
        <v>100391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33">F433</f>
        <v>38032691</v>
      </c>
      <c r="G498" s="548">
        <f t="shared" si="133"/>
        <v>0</v>
      </c>
      <c r="H498" s="539">
        <f t="shared" si="133"/>
        <v>38032691</v>
      </c>
      <c r="I498" s="540">
        <f t="shared" si="133"/>
        <v>0</v>
      </c>
      <c r="J498" s="347">
        <f t="shared" si="133"/>
        <v>38032691</v>
      </c>
      <c r="K498" s="347">
        <f t="shared" si="13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34">F465</f>
        <v>457905.06760000001</v>
      </c>
      <c r="G499" s="548">
        <f t="shared" si="134"/>
        <v>6.7599999994854443E-2</v>
      </c>
      <c r="H499" s="539">
        <f t="shared" si="134"/>
        <v>457905</v>
      </c>
      <c r="I499" s="540">
        <f t="shared" si="134"/>
        <v>0</v>
      </c>
      <c r="J499" s="347">
        <f t="shared" si="134"/>
        <v>457905.06760000001</v>
      </c>
      <c r="K499" s="347">
        <f t="shared" si="13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00391</v>
      </c>
      <c r="G500" s="548">
        <f>$G$495</f>
        <v>0</v>
      </c>
      <c r="H500" s="539">
        <f>$H$495</f>
        <v>100391</v>
      </c>
      <c r="I500" s="540">
        <f>$I$495</f>
        <v>0</v>
      </c>
      <c r="J500" s="347">
        <f>$J$495</f>
        <v>100391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38590987.067599997</v>
      </c>
      <c r="G501" s="557">
        <f>SUM($G$498:$G$500)</f>
        <v>6.7599999994854443E-2</v>
      </c>
      <c r="H501" s="558">
        <f>SUM($H$498:$H$500)</f>
        <v>38590987</v>
      </c>
      <c r="I501" s="559">
        <f>SUM($I$498:$I$500)</f>
        <v>0</v>
      </c>
      <c r="J501" s="348">
        <f>SUM($J$498:$J$500)</f>
        <v>38590987.067599997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2</v>
      </c>
      <c r="K503" s="196"/>
    </row>
    <row r="504" spans="1:11">
      <c r="A504" s="343" t="str">
        <f>$A$2</f>
        <v>PRODUC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tr">
        <f>$F$8</f>
        <v>TOTAL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PRODUCTION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G515</f>
        <v>144290</v>
      </c>
      <c r="G515" s="548">
        <f>F515-SUM($H$515:$I$515)</f>
        <v>0</v>
      </c>
      <c r="H515" s="539">
        <f>ROUND(F515*VLOOKUP(D515,AllocTable_Classified_Production,$H$10,FALSE),0)</f>
        <v>144290</v>
      </c>
      <c r="I515" s="540">
        <f>ROUND(F515*VLOOKUP(D515,AllocTable_Classified_Production,$I$10,FALSE),0)</f>
        <v>0</v>
      </c>
      <c r="J515" s="347">
        <f>SUM($G$515:$I$515)</f>
        <v>14429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44290</v>
      </c>
      <c r="G516" s="549">
        <f>$G$515</f>
        <v>0</v>
      </c>
      <c r="H516" s="541">
        <f>$H$515</f>
        <v>144290</v>
      </c>
      <c r="I516" s="542">
        <f>$I$515</f>
        <v>0</v>
      </c>
      <c r="J516" s="348">
        <f>$J$515</f>
        <v>14429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G519</f>
        <v>202584</v>
      </c>
      <c r="G519" s="548">
        <f>F519-SUM($H$519:$I$519)</f>
        <v>0</v>
      </c>
      <c r="H519" s="539">
        <f>ROUND(F519*VLOOKUP(D519,AllocTable_Classified_Production,$H$10,FALSE),0)</f>
        <v>202584</v>
      </c>
      <c r="I519" s="540">
        <f>ROUND(F519*VLOOKUP(D519,AllocTable_Classified_Production,$I$10,FALSE),0)</f>
        <v>0</v>
      </c>
      <c r="J519" s="347">
        <f>SUM($G$519:$I$519)</f>
        <v>202584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G520</f>
        <v>-10299</v>
      </c>
      <c r="G520" s="548">
        <f>F520-SUM($H$520:$I$520)</f>
        <v>0</v>
      </c>
      <c r="H520" s="539">
        <f>ROUND(F520*VLOOKUP(D520,AllocTable_Classified_Production,$H$10,FALSE),0)</f>
        <v>-10299</v>
      </c>
      <c r="I520" s="540">
        <f>ROUND(F520*VLOOKUP(D520,AllocTable_Classified_Production,$I$10,FALSE),0)</f>
        <v>0</v>
      </c>
      <c r="J520" s="347">
        <f>SUM($G$520:$I$520)</f>
        <v>-10299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G521</f>
        <v>7348</v>
      </c>
      <c r="G521" s="548">
        <f>F521-SUM($H$521:$I$521)</f>
        <v>0</v>
      </c>
      <c r="H521" s="539">
        <f>ROUND(F521*VLOOKUP(D521,AllocTable_Classified_Production,$H$10,FALSE),0)</f>
        <v>7348</v>
      </c>
      <c r="I521" s="540">
        <f>ROUND(F521*VLOOKUP(D521,AllocTable_Classified_Production,$I$10,FALSE),0)</f>
        <v>0</v>
      </c>
      <c r="J521" s="347">
        <f>SUM($G$521:$I$521)</f>
        <v>7348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99633</v>
      </c>
      <c r="G522" s="549">
        <f>SUM($G$519:$G$521)</f>
        <v>0</v>
      </c>
      <c r="H522" s="541">
        <f>SUM($H$519:$H$521)</f>
        <v>199633</v>
      </c>
      <c r="I522" s="542">
        <f>SUM($I$519:$I$521)</f>
        <v>0</v>
      </c>
      <c r="J522" s="348">
        <f>SUM($J$519:$J$521)</f>
        <v>199633</v>
      </c>
      <c r="K522" s="480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343923</v>
      </c>
      <c r="G524" s="548">
        <f>$G$522+$G$516</f>
        <v>0</v>
      </c>
      <c r="H524" s="539">
        <f>$H$522+$H$516</f>
        <v>343923</v>
      </c>
      <c r="I524" s="540">
        <f>$I$522+$I$516</f>
        <v>0</v>
      </c>
      <c r="J524" s="347">
        <f>$J$522+$J$516</f>
        <v>343923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G527</f>
        <v>803280</v>
      </c>
      <c r="G527" s="548">
        <f>F527-SUM($H$527:$I$527)</f>
        <v>0</v>
      </c>
      <c r="H527" s="539">
        <f>ROUND(F527*VLOOKUP(D527,AllocTable_Classified_Production,$H$10,FALSE),0)</f>
        <v>803280</v>
      </c>
      <c r="I527" s="540">
        <f>ROUND(F527*VLOOKUP(D527,AllocTable_Classified_Production,$I$10,FALSE),0)</f>
        <v>0</v>
      </c>
      <c r="J527" s="347">
        <f>SUM($G$527:$I$527)</f>
        <v>803280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G528</f>
        <v>0</v>
      </c>
      <c r="G528" s="548">
        <f>F528-SUM($H$528:$I$528)</f>
        <v>0</v>
      </c>
      <c r="H528" s="539">
        <f>ROUND(F528*VLOOKUP(D528,AllocTable_Classified_Production,$H$10,FALSE),0)</f>
        <v>0</v>
      </c>
      <c r="I528" s="540">
        <f>ROUND(F528*VLOOKUP(D528,AllocTable_Classified_Production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G529</f>
        <v>0</v>
      </c>
      <c r="G529" s="548">
        <f>F529-SUM($H$529:$I$529)</f>
        <v>0</v>
      </c>
      <c r="H529" s="539">
        <f>ROUND(F529*VLOOKUP(D529,AllocTable_Classified_Production,$H$10,FALSE),0)</f>
        <v>0</v>
      </c>
      <c r="I529" s="540">
        <f>ROUND(F529*VLOOKUP(D529,AllocTable_Classified_Production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G530</f>
        <v>-16534</v>
      </c>
      <c r="G530" s="548">
        <f>F530-SUM($H$530:$I$530)</f>
        <v>0</v>
      </c>
      <c r="H530" s="539">
        <f>ROUND(F530*VLOOKUP(D530,AllocTable_Classified_Production,$H$10,FALSE),0)</f>
        <v>-16534</v>
      </c>
      <c r="I530" s="540">
        <f>ROUND(F530*VLOOKUP(D530,AllocTable_Classified_Production,$I$10,FALSE),0)</f>
        <v>0</v>
      </c>
      <c r="J530" s="347">
        <f>SUM($G$530:$I$530)</f>
        <v>-1653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G531</f>
        <v>-60558</v>
      </c>
      <c r="G531" s="548">
        <f>F531-SUM($H$531:$I$531)</f>
        <v>0</v>
      </c>
      <c r="H531" s="539">
        <f>ROUND(F531*VLOOKUP(D531,AllocTable_Classified_Production,$H$10,FALSE),0)</f>
        <v>-60558</v>
      </c>
      <c r="I531" s="540">
        <f>ROUND(F531*VLOOKUP(D531,AllocTable_Classified_Production,$I$10,FALSE),0)</f>
        <v>0</v>
      </c>
      <c r="J531" s="347">
        <f>SUM($G$531:$I$531)</f>
        <v>-60558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726188</v>
      </c>
      <c r="G532" s="549">
        <f>SUM($G$527:$G$531)</f>
        <v>0</v>
      </c>
      <c r="H532" s="541">
        <f>SUM($H$527:$H$531)</f>
        <v>726188</v>
      </c>
      <c r="I532" s="542">
        <f>SUM($I$527:$I$531)</f>
        <v>0</v>
      </c>
      <c r="J532" s="348">
        <f>SUM($J$527:$J$531)</f>
        <v>726188</v>
      </c>
      <c r="K532" s="480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G535</f>
        <v>486</v>
      </c>
      <c r="G535" s="548">
        <f>F535-SUM($H$535:$I$535)</f>
        <v>0</v>
      </c>
      <c r="H535" s="539">
        <f>ROUND(F535*VLOOKUP(D535,AllocTable_Classified_Production,$H$10,FALSE),0)</f>
        <v>486</v>
      </c>
      <c r="I535" s="540">
        <f>ROUND(F535*VLOOKUP(D535,AllocTable_Classified_Production,$I$10,FALSE),0)</f>
        <v>0</v>
      </c>
      <c r="J535" s="512">
        <f>SUM($G$535:$I$535)</f>
        <v>486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86</v>
      </c>
      <c r="G536" s="549">
        <f>SUM($G$535:$G$535)</f>
        <v>0</v>
      </c>
      <c r="H536" s="541">
        <f>SUM($H$535:$H$535)</f>
        <v>486</v>
      </c>
      <c r="I536" s="542">
        <f>SUM($I$535:$I$535)</f>
        <v>0</v>
      </c>
      <c r="J536" s="348">
        <f>SUM($J$535:$J$535)</f>
        <v>486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Production,$G$10,FALSE),0)</f>
        <v>0</v>
      </c>
      <c r="H539" s="539">
        <f>ROUND(F539*VLOOKUP(D539,AllocTable_Classified_Production,$H$10,FALSE),0)</f>
        <v>0</v>
      </c>
      <c r="I539" s="540">
        <f>ROUND(F539*VLOOKUP(D539,AllocTable_Classified_Production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726188</v>
      </c>
      <c r="G543" s="548">
        <f>$G$532</f>
        <v>0</v>
      </c>
      <c r="H543" s="539">
        <f>$H$532</f>
        <v>726188</v>
      </c>
      <c r="I543" s="540">
        <f>$I$532</f>
        <v>0</v>
      </c>
      <c r="J543" s="347">
        <f>$J$532</f>
        <v>726188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86</v>
      </c>
      <c r="G544" s="548">
        <f>-$G$536</f>
        <v>0</v>
      </c>
      <c r="H544" s="539">
        <f>-$H$536</f>
        <v>-486</v>
      </c>
      <c r="I544" s="540">
        <f>-$I$536</f>
        <v>0</v>
      </c>
      <c r="J544" s="347">
        <f>-$J$536</f>
        <v>-486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725702</v>
      </c>
      <c r="G545" s="549">
        <f>SUM($G$543:$G$544)</f>
        <v>0</v>
      </c>
      <c r="H545" s="541">
        <f>SUM($H$543:$H$544)</f>
        <v>725702</v>
      </c>
      <c r="I545" s="542">
        <f>SUM($I$543:$I$544)</f>
        <v>0</v>
      </c>
      <c r="J545" s="348">
        <f>SUM($J$543:$J$544)</f>
        <v>725702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35">F334</f>
        <v>480732</v>
      </c>
      <c r="G548" s="548">
        <f t="shared" si="135"/>
        <v>0</v>
      </c>
      <c r="H548" s="539">
        <f t="shared" si="135"/>
        <v>480732</v>
      </c>
      <c r="I548" s="540">
        <f t="shared" si="135"/>
        <v>0</v>
      </c>
      <c r="J548" s="347">
        <f t="shared" si="135"/>
        <v>480732</v>
      </c>
      <c r="K548" s="347">
        <f t="shared" si="13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43923</v>
      </c>
      <c r="G549" s="548">
        <f>-$G$524</f>
        <v>0</v>
      </c>
      <c r="H549" s="539">
        <f>-$H$524</f>
        <v>-343923</v>
      </c>
      <c r="I549" s="540">
        <f>-$I$524</f>
        <v>0</v>
      </c>
      <c r="J549" s="347">
        <f>-$J$524</f>
        <v>-343923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6">F591</f>
        <v>3319</v>
      </c>
      <c r="G550" s="548">
        <f t="shared" si="136"/>
        <v>0</v>
      </c>
      <c r="H550" s="539">
        <f t="shared" si="136"/>
        <v>3319</v>
      </c>
      <c r="I550" s="540">
        <f t="shared" si="136"/>
        <v>0</v>
      </c>
      <c r="J550" s="347">
        <f t="shared" si="136"/>
        <v>3319</v>
      </c>
      <c r="K550" s="347">
        <f t="shared" si="136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725702</v>
      </c>
      <c r="G551" s="548">
        <f>$G$545</f>
        <v>0</v>
      </c>
      <c r="H551" s="539">
        <f>$H$545</f>
        <v>725702</v>
      </c>
      <c r="I551" s="540">
        <f>$I$545</f>
        <v>0</v>
      </c>
      <c r="J551" s="347">
        <f>$J$545</f>
        <v>725702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865830</v>
      </c>
      <c r="G552" s="549">
        <f>SUM($G$548:$G$551)</f>
        <v>0</v>
      </c>
      <c r="H552" s="541">
        <f>SUM($H$548:$H$551)</f>
        <v>865830</v>
      </c>
      <c r="I552" s="542">
        <f>SUM($I$548:$I$551)</f>
        <v>0</v>
      </c>
      <c r="J552" s="348">
        <f>SUM($J$548:$J$551)</f>
        <v>865830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30157</v>
      </c>
      <c r="G555" s="560">
        <f>ROUND($G$552*$G$554,0)</f>
        <v>0</v>
      </c>
      <c r="H555" s="561">
        <f>ROUND($H$552*$H$554,0)</f>
        <v>230157</v>
      </c>
      <c r="I555" s="562">
        <f>ROUND($I$552*$I$554,0)</f>
        <v>0</v>
      </c>
      <c r="J555" s="347">
        <f>SUM($G$555:$I$555)</f>
        <v>230157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725702</v>
      </c>
      <c r="G556" s="548">
        <f>$G$545</f>
        <v>0</v>
      </c>
      <c r="H556" s="539">
        <f>$H$545</f>
        <v>725702</v>
      </c>
      <c r="I556" s="540">
        <f>$I$545</f>
        <v>0</v>
      </c>
      <c r="J556" s="347">
        <f>$J$545</f>
        <v>725702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55859</v>
      </c>
      <c r="G557" s="549">
        <f>SUM($G$555:$G$556)</f>
        <v>0</v>
      </c>
      <c r="H557" s="541">
        <f>SUM($H$555:$H$556)</f>
        <v>955859</v>
      </c>
      <c r="I557" s="542">
        <f>SUM($I$555:$I$556)</f>
        <v>0</v>
      </c>
      <c r="J557" s="348">
        <f>SUM($J$555:$J$556)</f>
        <v>955859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30157</v>
      </c>
      <c r="G561" s="548">
        <f>$G$555</f>
        <v>0</v>
      </c>
      <c r="H561" s="539">
        <f>$H$555</f>
        <v>230157</v>
      </c>
      <c r="I561" s="540">
        <f>$I$555</f>
        <v>0</v>
      </c>
      <c r="J561" s="347">
        <f>$J$555</f>
        <v>230157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30157</v>
      </c>
      <c r="G563" s="549">
        <f>SUM($G$560:$G$562)</f>
        <v>0</v>
      </c>
      <c r="H563" s="541">
        <f>SUM($H$560:$H$562)</f>
        <v>230157</v>
      </c>
      <c r="I563" s="542">
        <f>SUM($I$560:$I$562)</f>
        <v>0</v>
      </c>
      <c r="J563" s="348">
        <f>SUM($J$560:$J$562)</f>
        <v>230157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1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2</v>
      </c>
      <c r="K567" s="196"/>
    </row>
    <row r="568" spans="1:11">
      <c r="A568" s="343" t="str">
        <f>$A$2</f>
        <v>PRODUC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PRODUCTION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G578</f>
        <v>41813</v>
      </c>
      <c r="G578" s="548">
        <f>F578-SUM(H578:I578)</f>
        <v>0</v>
      </c>
      <c r="H578" s="539">
        <f>ROUND(F578*VLOOKUP(D578,AllocTable_Classified_Production,$H$10,FALSE),0)</f>
        <v>41813</v>
      </c>
      <c r="I578" s="540">
        <f>ROUND(F578*VLOOKUP(D578,AllocTable_Classified_Production,$I$10,FALSE),0)</f>
        <v>0</v>
      </c>
      <c r="J578" s="347">
        <f>SUM(G578:I578)</f>
        <v>41813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7">SUM(F578:F579)</f>
        <v>41813</v>
      </c>
      <c r="G580" s="1453">
        <f t="shared" si="137"/>
        <v>0</v>
      </c>
      <c r="H580" s="1454">
        <f t="shared" si="137"/>
        <v>41813</v>
      </c>
      <c r="I580" s="1455">
        <f t="shared" si="137"/>
        <v>0</v>
      </c>
      <c r="J580" s="335">
        <f t="shared" si="137"/>
        <v>41813</v>
      </c>
      <c r="K580" s="335">
        <f t="shared" si="13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1 Functional'!G584</f>
        <v>3319</v>
      </c>
      <c r="G584" s="550">
        <f>F584-SUM(H584:I584)</f>
        <v>0</v>
      </c>
      <c r="H584" s="543">
        <f>ROUND(F584*VLOOKUP(D584,AllocTable_Classified_Production,$H$10,FALSE),0)</f>
        <v>3319</v>
      </c>
      <c r="I584" s="544">
        <f>ROUND(F584*VLOOKUP(D584,AllocTable_Classified_Production,$I$10,FALSE),0)</f>
        <v>0</v>
      </c>
      <c r="J584" s="502">
        <f>SUM(G584:I584)</f>
        <v>3319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8">SUM(F584)</f>
        <v>3319</v>
      </c>
      <c r="G585" s="1453">
        <f t="shared" si="138"/>
        <v>0</v>
      </c>
      <c r="H585" s="1454">
        <f t="shared" si="138"/>
        <v>3319</v>
      </c>
      <c r="I585" s="1455">
        <f t="shared" si="138"/>
        <v>0</v>
      </c>
      <c r="J585" s="335">
        <f t="shared" si="138"/>
        <v>3319</v>
      </c>
      <c r="K585" s="335">
        <f t="shared" si="138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39">SUM(F588)</f>
        <v>0</v>
      </c>
      <c r="G589" s="1453">
        <f t="shared" si="139"/>
        <v>0</v>
      </c>
      <c r="H589" s="1454">
        <f t="shared" si="139"/>
        <v>0</v>
      </c>
      <c r="I589" s="1455">
        <f t="shared" si="139"/>
        <v>0</v>
      </c>
      <c r="J589" s="335">
        <f t="shared" si="139"/>
        <v>0</v>
      </c>
      <c r="K589" s="335">
        <f t="shared" si="13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3319</v>
      </c>
      <c r="G591" s="1453">
        <f t="shared" ref="G591:K591" si="140">G589+G585</f>
        <v>0</v>
      </c>
      <c r="H591" s="1454">
        <f t="shared" si="140"/>
        <v>3319</v>
      </c>
      <c r="I591" s="1455">
        <f t="shared" si="140"/>
        <v>0</v>
      </c>
      <c r="J591" s="335">
        <f t="shared" si="140"/>
        <v>3319</v>
      </c>
      <c r="K591" s="335">
        <f t="shared" si="140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480732</v>
      </c>
      <c r="G595" s="1453">
        <f>G334</f>
        <v>0</v>
      </c>
      <c r="H595" s="1454">
        <f t="shared" ref="H595:K595" si="141">H334</f>
        <v>480732</v>
      </c>
      <c r="I595" s="1455">
        <f t="shared" si="141"/>
        <v>0</v>
      </c>
      <c r="J595" s="1291">
        <f t="shared" si="141"/>
        <v>480732</v>
      </c>
      <c r="K595" s="1291">
        <f t="shared" si="141"/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" si="142">F557</f>
        <v>955859</v>
      </c>
      <c r="G596" s="1453">
        <f t="shared" ref="G596:K596" si="143">G557</f>
        <v>0</v>
      </c>
      <c r="H596" s="1454">
        <f t="shared" si="143"/>
        <v>955859</v>
      </c>
      <c r="I596" s="1455">
        <f t="shared" si="143"/>
        <v>0</v>
      </c>
      <c r="J596" s="335">
        <f t="shared" si="143"/>
        <v>955859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 t="shared" ref="F597:K597" si="144">-F524</f>
        <v>-343923</v>
      </c>
      <c r="G597" s="1453">
        <f t="shared" si="144"/>
        <v>0</v>
      </c>
      <c r="H597" s="1454">
        <f t="shared" si="144"/>
        <v>-343923</v>
      </c>
      <c r="I597" s="1455">
        <f t="shared" si="144"/>
        <v>0</v>
      </c>
      <c r="J597" s="335">
        <f t="shared" si="144"/>
        <v>-343923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" si="145">-F580</f>
        <v>-41813</v>
      </c>
      <c r="G598" s="1453">
        <f t="shared" ref="G598:K598" si="146">-G580</f>
        <v>0</v>
      </c>
      <c r="H598" s="1454">
        <f t="shared" si="146"/>
        <v>-41813</v>
      </c>
      <c r="I598" s="1455">
        <f t="shared" si="146"/>
        <v>0</v>
      </c>
      <c r="J598" s="335">
        <f t="shared" si="146"/>
        <v>-41813</v>
      </c>
      <c r="K598" s="335">
        <f t="shared" si="146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" si="147">F591</f>
        <v>3319</v>
      </c>
      <c r="G599" s="1456">
        <f t="shared" ref="G599:K599" si="148">G591</f>
        <v>0</v>
      </c>
      <c r="H599" s="1457">
        <f t="shared" si="148"/>
        <v>3319</v>
      </c>
      <c r="I599" s="1458">
        <f t="shared" si="148"/>
        <v>0</v>
      </c>
      <c r="J599" s="1428">
        <f t="shared" si="148"/>
        <v>3319</v>
      </c>
      <c r="K599" s="1428">
        <f t="shared" si="148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" si="149">SUM(F595:F599)</f>
        <v>1054174</v>
      </c>
      <c r="G600" s="1453">
        <f t="shared" ref="G600:K600" si="150">SUM(G595:G599)</f>
        <v>0</v>
      </c>
      <c r="H600" s="1454">
        <f t="shared" si="150"/>
        <v>1054174</v>
      </c>
      <c r="I600" s="1455">
        <f t="shared" si="150"/>
        <v>0</v>
      </c>
      <c r="J600" s="335">
        <f t="shared" si="150"/>
        <v>1054174</v>
      </c>
      <c r="K600" s="335">
        <f t="shared" si="150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51">ROUND(SIT/(1-SIT),8)</f>
        <v>5.2282660000000002E-2</v>
      </c>
      <c r="H602" s="1460">
        <f t="shared" si="151"/>
        <v>5.2282660000000002E-2</v>
      </c>
      <c r="I602" s="1461">
        <f t="shared" si="151"/>
        <v>5.2282660000000002E-2</v>
      </c>
      <c r="J602" s="1429">
        <f t="shared" si="151"/>
        <v>5.2282660000000002E-2</v>
      </c>
      <c r="K602" s="1429">
        <f t="shared" si="151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55115</v>
      </c>
      <c r="G603" s="1454">
        <f>ROUND(G600*G602,0)</f>
        <v>0</v>
      </c>
      <c r="H603" s="1454">
        <f>ROUND(H600*H602,0)</f>
        <v>55115</v>
      </c>
      <c r="I603" s="1455">
        <f>ROUND(I600*I602,0)</f>
        <v>0</v>
      </c>
      <c r="J603" s="347">
        <f>SUM(G603:I603)</f>
        <v>55115</v>
      </c>
      <c r="K603" s="347">
        <f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3319</v>
      </c>
      <c r="G604" s="1462">
        <f>G591</f>
        <v>0</v>
      </c>
      <c r="H604" s="1463">
        <f>H591</f>
        <v>3319</v>
      </c>
      <c r="I604" s="1464">
        <f>I591</f>
        <v>0</v>
      </c>
      <c r="J604" s="347">
        <f>SUM(G604:I604)</f>
        <v>3319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52">F604+F603</f>
        <v>58434</v>
      </c>
      <c r="G605" s="1465">
        <f t="shared" si="152"/>
        <v>0</v>
      </c>
      <c r="H605" s="1466">
        <f t="shared" si="152"/>
        <v>58434</v>
      </c>
      <c r="I605" s="1467">
        <f t="shared" si="152"/>
        <v>0</v>
      </c>
      <c r="J605" s="1439">
        <f t="shared" si="152"/>
        <v>58434</v>
      </c>
      <c r="K605" s="1439">
        <f t="shared" si="152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3">F603</f>
        <v>55115</v>
      </c>
      <c r="G608" s="1462">
        <f t="shared" si="153"/>
        <v>0</v>
      </c>
      <c r="H608" s="1463">
        <f t="shared" si="153"/>
        <v>55115</v>
      </c>
      <c r="I608" s="1464">
        <f t="shared" si="153"/>
        <v>0</v>
      </c>
      <c r="J608" s="1434">
        <f t="shared" si="153"/>
        <v>55115</v>
      </c>
      <c r="K608" s="1434">
        <f t="shared" si="153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4">F589</f>
        <v>0</v>
      </c>
      <c r="G609" s="1462">
        <f t="shared" si="154"/>
        <v>0</v>
      </c>
      <c r="H609" s="1463">
        <f t="shared" si="154"/>
        <v>0</v>
      </c>
      <c r="I609" s="1464">
        <f t="shared" si="154"/>
        <v>0</v>
      </c>
      <c r="J609" s="1434">
        <f t="shared" si="154"/>
        <v>0</v>
      </c>
      <c r="K609" s="1434">
        <f t="shared" si="154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5">F608+F609</f>
        <v>55115</v>
      </c>
      <c r="G610" s="1465">
        <f t="shared" si="155"/>
        <v>0</v>
      </c>
      <c r="H610" s="1466">
        <f t="shared" si="155"/>
        <v>55115</v>
      </c>
      <c r="I610" s="1467">
        <f t="shared" si="155"/>
        <v>0</v>
      </c>
      <c r="J610" s="1439">
        <f t="shared" si="155"/>
        <v>55115</v>
      </c>
      <c r="K610" s="1439">
        <f t="shared" si="155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56">(SIT*(1-FIT))+((1-SIT)*(1-FIT)*RevTax)+FIT</f>
        <v>0.24925115</v>
      </c>
      <c r="G612" s="1468">
        <f t="shared" si="156"/>
        <v>0.24925115</v>
      </c>
      <c r="H612" s="1469">
        <f t="shared" si="156"/>
        <v>0.24925115</v>
      </c>
      <c r="I612" s="1470">
        <f t="shared" si="156"/>
        <v>0.24925115</v>
      </c>
      <c r="J612" s="1443">
        <f t="shared" si="156"/>
        <v>0.24925115</v>
      </c>
      <c r="K612" s="1443">
        <f t="shared" si="156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2</v>
      </c>
      <c r="K614" s="196"/>
    </row>
    <row r="615" spans="1:11">
      <c r="A615" s="343" t="str">
        <f>$A$2</f>
        <v>PRODUC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tr">
        <f>$F$8</f>
        <v>TOTAL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PRODUCTION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G625</f>
        <v>0</v>
      </c>
      <c r="G625" s="548">
        <f>ROUND(F625*VLOOKUP(D625,AllocTable_Classified_Production,$G$10,FALSE),0)</f>
        <v>0</v>
      </c>
      <c r="H625" s="539">
        <f>ROUND(F625*VLOOKUP(D625,AllocTable_Classified_Production,$H$10,FALSE),0)</f>
        <v>0</v>
      </c>
      <c r="I625" s="540">
        <f>ROUND(F625*VLOOKUP(D625,AllocTable_Classified_Production,$I$10,FALSE),0)</f>
        <v>0</v>
      </c>
      <c r="J625" s="347">
        <f>SUM($G$625:$I$625)</f>
        <v>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G626</f>
        <v>2870</v>
      </c>
      <c r="G626" s="548">
        <f>ROUND(F626*VLOOKUP(D626,AllocTable_Classified_Production,$G$10,FALSE),0)</f>
        <v>0</v>
      </c>
      <c r="H626" s="539">
        <f>ROUND(F626*VLOOKUP(D626,AllocTable_Classified_Production,$H$10,FALSE),0)</f>
        <v>2870</v>
      </c>
      <c r="I626" s="540">
        <f>ROUND(F626*VLOOKUP(D626,AllocTable_Classified_Production,$I$10,FALSE),0)</f>
        <v>0</v>
      </c>
      <c r="J626" s="347">
        <f>SUM($G$626:$I$626)</f>
        <v>287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G627</f>
        <v>0</v>
      </c>
      <c r="G627" s="548">
        <f>ROUND(F627*VLOOKUP(D627,AllocTable_Classified_Production,$G$10,FALSE),0)</f>
        <v>0</v>
      </c>
      <c r="H627" s="539">
        <f>ROUND(F627*VLOOKUP(D627,AllocTable_Classified_Production,$H$10,FALSE),0)</f>
        <v>0</v>
      </c>
      <c r="I627" s="540">
        <f>ROUND(F627*VLOOKUP(D627,AllocTable_Classified_Production,$I$10,FALSE),0)</f>
        <v>0</v>
      </c>
      <c r="J627" s="347">
        <f>SUM($G$627:$I$627)</f>
        <v>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G628</f>
        <v>0</v>
      </c>
      <c r="G628" s="548">
        <f>ROUND(F628*VLOOKUP(D628,AllocTable_Classified_Production,$G$10,FALSE),0)</f>
        <v>0</v>
      </c>
      <c r="H628" s="539">
        <f>ROUND(F628*VLOOKUP(D628,AllocTable_Classified_Production,$H$10,FALSE),0)</f>
        <v>0</v>
      </c>
      <c r="I628" s="540">
        <f>ROUND(F628*VLOOKUP(D628,AllocTable_Classified_Production,$I$10,FALSE),0)</f>
        <v>0</v>
      </c>
      <c r="J628" s="347">
        <f>SUM($G$628:$I$628)</f>
        <v>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G629</f>
        <v>0</v>
      </c>
      <c r="G629" s="548">
        <f>ROUND(F629*VLOOKUP(D629,AllocTable_Classified_Production,$G$10,FALSE),0)</f>
        <v>0</v>
      </c>
      <c r="H629" s="539">
        <f>ROUND(F629*VLOOKUP(D629,AllocTable_Classified_Production,$H$10,FALSE),0)</f>
        <v>0</v>
      </c>
      <c r="I629" s="540">
        <f>ROUND(F629*VLOOKUP(D629,AllocTable_Classified_Production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870</v>
      </c>
      <c r="G630" s="549">
        <f>SUM($G$625:$G$629)</f>
        <v>0</v>
      </c>
      <c r="H630" s="541">
        <f>SUM($H$625:$H$629)</f>
        <v>2870</v>
      </c>
      <c r="I630" s="542">
        <f>SUM($I$625:$I$629)</f>
        <v>0</v>
      </c>
      <c r="J630" s="348">
        <f>SUM($J$625:$J$629)</f>
        <v>287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38590987.067599997</v>
      </c>
      <c r="G633" s="548">
        <f>$G$501</f>
        <v>6.7599999994854443E-2</v>
      </c>
      <c r="H633" s="539">
        <f>$H$501</f>
        <v>38590987</v>
      </c>
      <c r="I633" s="540">
        <f>$I$501</f>
        <v>0</v>
      </c>
      <c r="J633" s="347">
        <f>$J$501</f>
        <v>38590987.067599997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57">F334</f>
        <v>480732</v>
      </c>
      <c r="G634" s="548">
        <f t="shared" si="157"/>
        <v>0</v>
      </c>
      <c r="H634" s="539">
        <f t="shared" si="157"/>
        <v>480732</v>
      </c>
      <c r="I634" s="540">
        <f t="shared" si="157"/>
        <v>0</v>
      </c>
      <c r="J634" s="347">
        <f t="shared" si="157"/>
        <v>480732</v>
      </c>
      <c r="K634" s="347">
        <f t="shared" si="157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55859</v>
      </c>
      <c r="G635" s="548">
        <f>$G$557</f>
        <v>0</v>
      </c>
      <c r="H635" s="539">
        <f>$H$557</f>
        <v>955859</v>
      </c>
      <c r="I635" s="540">
        <f>$I$557</f>
        <v>0</v>
      </c>
      <c r="J635" s="347">
        <f>$J$557</f>
        <v>955859</v>
      </c>
      <c r="K635" s="347">
        <f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870</v>
      </c>
      <c r="G636" s="548">
        <f>-$G$630</f>
        <v>0</v>
      </c>
      <c r="H636" s="539">
        <f>-$H$630</f>
        <v>-2870</v>
      </c>
      <c r="I636" s="540">
        <f>-$I$630</f>
        <v>0</v>
      </c>
      <c r="J636" s="347">
        <f>-$J$630</f>
        <v>-2870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40024708.067599997</v>
      </c>
      <c r="G637" s="549">
        <f>SUM($G$632:$G$636)</f>
        <v>6.7599999994854443E-2</v>
      </c>
      <c r="H637" s="541">
        <f>SUM($H$632:$H$636)</f>
        <v>40024708</v>
      </c>
      <c r="I637" s="542">
        <f>SUM($I$632:$I$636)</f>
        <v>0</v>
      </c>
      <c r="J637" s="348">
        <f>SUM($J$632:$J$636)</f>
        <v>40024708.067599997</v>
      </c>
      <c r="K637" s="348">
        <f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870</v>
      </c>
      <c r="G639" s="548">
        <f>-$G$636</f>
        <v>0</v>
      </c>
      <c r="H639" s="539">
        <f>-$H$636</f>
        <v>2870</v>
      </c>
      <c r="I639" s="540">
        <f>-$I$636</f>
        <v>0</v>
      </c>
      <c r="J639" s="347">
        <f>-$J$636</f>
        <v>287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>
        <f>G855</f>
        <v>0</v>
      </c>
      <c r="H640" s="539">
        <f>H855</f>
        <v>0</v>
      </c>
      <c r="I640" s="540">
        <f>I855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870</v>
      </c>
      <c r="G641" s="549">
        <f>$G$639-G640</f>
        <v>0</v>
      </c>
      <c r="H641" s="541">
        <f>$H$639-H640</f>
        <v>2870</v>
      </c>
      <c r="I641" s="542">
        <f>$I$639-I640</f>
        <v>0</v>
      </c>
      <c r="J641" s="348">
        <f>$J$639-J640</f>
        <v>2870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58">ROUND(F694/(1-F694),8)</f>
        <v>0</v>
      </c>
      <c r="G643" s="566">
        <f t="shared" si="158"/>
        <v>0</v>
      </c>
      <c r="H643" s="567">
        <f t="shared" si="158"/>
        <v>0</v>
      </c>
      <c r="I643" s="568">
        <f t="shared" si="158"/>
        <v>0</v>
      </c>
      <c r="J643" s="350">
        <f t="shared" si="158"/>
        <v>0</v>
      </c>
      <c r="K643" s="350">
        <f t="shared" si="158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59">F645+F644</f>
        <v>0</v>
      </c>
      <c r="G646" s="572">
        <f t="shared" si="159"/>
        <v>0</v>
      </c>
      <c r="H646" s="573">
        <f t="shared" si="159"/>
        <v>0</v>
      </c>
      <c r="I646" s="574">
        <f t="shared" si="159"/>
        <v>0</v>
      </c>
      <c r="J646" s="510">
        <f t="shared" si="159"/>
        <v>0</v>
      </c>
      <c r="K646" s="510">
        <f t="shared" si="159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40024708.067599997</v>
      </c>
      <c r="G647" s="549">
        <f>G646+$G$637</f>
        <v>6.7599999994854443E-2</v>
      </c>
      <c r="H647" s="541">
        <f>H646+$H$637</f>
        <v>40024708</v>
      </c>
      <c r="I647" s="542">
        <f>I646+$I$637</f>
        <v>0</v>
      </c>
      <c r="J647" s="348">
        <f>J646+$J$637</f>
        <v>40024708.067599997</v>
      </c>
      <c r="K647" s="348">
        <f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36322784</v>
      </c>
      <c r="G649" s="548">
        <f>G745</f>
        <v>0</v>
      </c>
      <c r="H649" s="539">
        <f>H745</f>
        <v>36322784</v>
      </c>
      <c r="I649" s="540">
        <f>I745</f>
        <v>0</v>
      </c>
      <c r="J649" s="347">
        <f>K745</f>
        <v>0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60">-F647</f>
        <v>-40024708.067599997</v>
      </c>
      <c r="G650" s="548">
        <f t="shared" si="160"/>
        <v>-6.7599999994854443E-2</v>
      </c>
      <c r="H650" s="539">
        <f t="shared" si="160"/>
        <v>-40024708</v>
      </c>
      <c r="I650" s="540">
        <f t="shared" si="160"/>
        <v>0</v>
      </c>
      <c r="J650" s="347">
        <f t="shared" si="160"/>
        <v>-40024708.067599997</v>
      </c>
      <c r="K650" s="347">
        <f t="shared" si="160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3701924.0675999969</v>
      </c>
      <c r="G651" s="548">
        <f>G650+G649</f>
        <v>-6.7599999994854443E-2</v>
      </c>
      <c r="H651" s="539">
        <f>H650+H649</f>
        <v>-3701924</v>
      </c>
      <c r="I651" s="540">
        <f>I650+I649</f>
        <v>0</v>
      </c>
      <c r="J651" s="347">
        <f>SUM(G651:I651)</f>
        <v>-3701924.0676000002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1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777404</v>
      </c>
      <c r="G653" s="548">
        <f>ROUND(G652*G651,0)</f>
        <v>0</v>
      </c>
      <c r="H653" s="539">
        <f>ROUND(H652*H651,0)</f>
        <v>-922705</v>
      </c>
      <c r="I653" s="540">
        <f>ROUND(I652*I651,0)</f>
        <v>0</v>
      </c>
      <c r="J653" s="347">
        <f>SUM(G653:I653)</f>
        <v>-922705</v>
      </c>
      <c r="K653" s="347">
        <f>ROUND(K652*K651,0)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2924520.0675999969</v>
      </c>
      <c r="G654" s="550">
        <f>G651-G653</f>
        <v>-6.7599999994854443E-2</v>
      </c>
      <c r="H654" s="543">
        <f>H651-H653</f>
        <v>-2779219</v>
      </c>
      <c r="I654" s="544">
        <f>I651-I653</f>
        <v>0</v>
      </c>
      <c r="J654" s="347">
        <f>SUM(G654:I654)</f>
        <v>-2779219.0676000002</v>
      </c>
      <c r="K654" s="347">
        <f>K651-K653</f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2</v>
      </c>
      <c r="K656" s="196"/>
    </row>
    <row r="657" spans="1:11">
      <c r="A657" s="343" t="str">
        <f>$A$2</f>
        <v>PRODUC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tr">
        <f>$F$8</f>
        <v>TOTAL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PRODUCTION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86">
        <f t="shared" ref="F692:K692" si="161">FIT</f>
        <v>0.21</v>
      </c>
      <c r="G692" s="525">
        <f t="shared" si="161"/>
        <v>0.21</v>
      </c>
      <c r="H692" s="525">
        <f t="shared" si="161"/>
        <v>0.21</v>
      </c>
      <c r="I692" s="525">
        <f t="shared" si="161"/>
        <v>0.21</v>
      </c>
      <c r="J692" s="525">
        <f t="shared" si="161"/>
        <v>0.21</v>
      </c>
      <c r="K692" s="525">
        <f t="shared" si="161"/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2">
        <v>0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2</v>
      </c>
      <c r="K696" s="196"/>
    </row>
    <row r="697" spans="1:15">
      <c r="A697" s="343" t="str">
        <f>$A$2</f>
        <v>PRODUCTION CLASSIFIED -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344" t="str">
        <f>$F$8</f>
        <v>TOTAL</v>
      </c>
      <c r="G703" s="545" t="s">
        <v>1005</v>
      </c>
      <c r="H703" s="533"/>
      <c r="I703" s="534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6" t="str">
        <f>$F$9</f>
        <v>PRODUCTION</v>
      </c>
      <c r="G704" s="797" t="s">
        <v>847</v>
      </c>
      <c r="H704" s="798" t="s">
        <v>848</v>
      </c>
      <c r="I704" s="799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23">
        <f>$G$10</f>
        <v>3</v>
      </c>
      <c r="H705" s="824">
        <f>$H$10</f>
        <v>4</v>
      </c>
      <c r="I705" s="825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572"/>
      <c r="H706" s="573"/>
      <c r="I706" s="574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803">
        <v>0</v>
      </c>
      <c r="H707" s="561">
        <f>'Alloc Factors Summary'!D16</f>
        <v>10485450</v>
      </c>
      <c r="I707" s="804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566">
        <f>ROUND(G707/(G707+H707+I707),5)</f>
        <v>0</v>
      </c>
      <c r="H708" s="567">
        <f>ROUND(H707/(G707+H707+I707),5)</f>
        <v>1</v>
      </c>
      <c r="I708" s="568">
        <f>ROUND(I707/(G707+H707+I707),5)</f>
        <v>0</v>
      </c>
      <c r="J708" s="739">
        <f t="shared" ref="J708:J742" si="162">SUM(G708:I708)</f>
        <v>1</v>
      </c>
      <c r="K708" s="737">
        <f t="shared" ref="K708:K742" si="163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803">
        <v>0</v>
      </c>
      <c r="H709" s="805">
        <f>ROUND('Alloc Factors Summary'!$D$25*100,3)</f>
        <v>100</v>
      </c>
      <c r="I709" s="804">
        <v>0</v>
      </c>
      <c r="J709" s="740">
        <f t="shared" si="162"/>
        <v>100</v>
      </c>
      <c r="K709" s="743">
        <f t="shared" si="163"/>
        <v>0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566">
        <f>ROUND(G709/(G709+H709+I709),5)</f>
        <v>0</v>
      </c>
      <c r="H710" s="567">
        <f>ROUND(H709/(G709+H709+I709),5)</f>
        <v>1</v>
      </c>
      <c r="I710" s="568">
        <f>ROUND(I709/(G709+H709+I709),5)</f>
        <v>0</v>
      </c>
      <c r="J710" s="739">
        <f t="shared" si="162"/>
        <v>1</v>
      </c>
      <c r="K710" s="737">
        <f t="shared" si="163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803">
        <v>0</v>
      </c>
      <c r="H711" s="805">
        <f>ROUND('Alloc Factors Summary'!$E25*100,3)</f>
        <v>100</v>
      </c>
      <c r="I711" s="804">
        <v>0</v>
      </c>
      <c r="J711" s="740">
        <f t="shared" si="162"/>
        <v>100</v>
      </c>
      <c r="K711" s="743">
        <f t="shared" si="163"/>
        <v>0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566">
        <f>ROUND(G711/(G711+H711+I711),5)</f>
        <v>0</v>
      </c>
      <c r="H712" s="567">
        <f>ROUND(H711/(G711+H711+I711),5)</f>
        <v>1</v>
      </c>
      <c r="I712" s="568">
        <f>ROUND(I711/(G711+H711+I711),5)</f>
        <v>0</v>
      </c>
      <c r="J712" s="739">
        <f t="shared" si="162"/>
        <v>1</v>
      </c>
      <c r="K712" s="737">
        <f t="shared" si="163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803">
        <v>0</v>
      </c>
      <c r="H713" s="561">
        <f>'Alloc Factors Summary'!$D34</f>
        <v>12030761</v>
      </c>
      <c r="I713" s="804">
        <v>0</v>
      </c>
      <c r="J713" s="738">
        <f t="shared" si="162"/>
        <v>12030761</v>
      </c>
      <c r="K713" s="501">
        <f t="shared" si="163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566">
        <f>ROUND(G713/(G713+H713+I713),5)</f>
        <v>0</v>
      </c>
      <c r="H714" s="567">
        <f>ROUND(H713/(G713+H713+I713),5)</f>
        <v>1</v>
      </c>
      <c r="I714" s="568">
        <f>ROUND(I713/(G713+H713+I713),5)</f>
        <v>0</v>
      </c>
      <c r="J714" s="739">
        <f t="shared" si="162"/>
        <v>1</v>
      </c>
      <c r="K714" s="737">
        <f t="shared" si="163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803">
        <v>0</v>
      </c>
      <c r="H715" s="561">
        <f>'Alloc Factors Summary'!D43</f>
        <v>8342078</v>
      </c>
      <c r="I715" s="804">
        <v>0</v>
      </c>
      <c r="J715" s="738">
        <f t="shared" si="162"/>
        <v>8342078</v>
      </c>
      <c r="K715" s="501">
        <f t="shared" si="163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566">
        <f>ROUND(G715/(G715+H715+I715),5)</f>
        <v>0</v>
      </c>
      <c r="H716" s="567">
        <f>ROUND(H715/(G715+H715+I715),5)</f>
        <v>1</v>
      </c>
      <c r="I716" s="568">
        <f>ROUND(I715/(G715+H715+I715),5)</f>
        <v>0</v>
      </c>
      <c r="J716" s="739">
        <f t="shared" si="162"/>
        <v>1</v>
      </c>
      <c r="K716" s="737">
        <f t="shared" si="163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803">
        <v>0</v>
      </c>
      <c r="H717" s="561">
        <f>'Alloc Factors Summary'!$D$64</f>
        <v>98442</v>
      </c>
      <c r="I717" s="804">
        <v>0</v>
      </c>
      <c r="J717" s="740">
        <f t="shared" si="162"/>
        <v>98442</v>
      </c>
      <c r="K717" s="743">
        <f t="shared" si="163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566">
        <f>ROUND(G717/(G717+H717+I717),5)</f>
        <v>0</v>
      </c>
      <c r="H718" s="567">
        <f>ROUND(H717/(G717+H717+I717),5)</f>
        <v>1</v>
      </c>
      <c r="I718" s="568">
        <f>ROUND(I717/(G717+H717+I717),5)</f>
        <v>0</v>
      </c>
      <c r="J718" s="739">
        <f t="shared" si="162"/>
        <v>1</v>
      </c>
      <c r="K718" s="737">
        <f t="shared" si="163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803">
        <v>0</v>
      </c>
      <c r="H719" s="561">
        <f>'Alloc Factors Summary'!$F$76</f>
        <v>104676</v>
      </c>
      <c r="I719" s="804">
        <v>0</v>
      </c>
      <c r="J719" s="740">
        <f t="shared" si="162"/>
        <v>104676</v>
      </c>
      <c r="K719" s="743">
        <f t="shared" si="163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566">
        <f>ROUND(G719/(G719+H719+I719),5)</f>
        <v>0</v>
      </c>
      <c r="H720" s="567">
        <f>ROUND(H719/(G719+H719+I719),5)</f>
        <v>1</v>
      </c>
      <c r="I720" s="568">
        <f>ROUND(I719/(G719+H719+I719),5)</f>
        <v>0</v>
      </c>
      <c r="J720" s="739">
        <f t="shared" si="162"/>
        <v>1</v>
      </c>
      <c r="K720" s="737">
        <f t="shared" si="163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803">
        <v>0</v>
      </c>
      <c r="H721" s="561">
        <f>'Alloc Factors Summary'!$G$88</f>
        <v>3624077</v>
      </c>
      <c r="I721" s="804">
        <v>0</v>
      </c>
      <c r="J721" s="740">
        <f t="shared" si="162"/>
        <v>3624077</v>
      </c>
      <c r="K721" s="743">
        <f t="shared" si="163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566">
        <f>ROUND(G721/(G721+H721+I721),5)</f>
        <v>0</v>
      </c>
      <c r="H722" s="567">
        <f>ROUND(H721/(G721+H721+I721),5)</f>
        <v>1</v>
      </c>
      <c r="I722" s="568">
        <f>ROUND(I721/(G721+H721+I721),5)</f>
        <v>0</v>
      </c>
      <c r="J722" s="739">
        <f t="shared" si="162"/>
        <v>1</v>
      </c>
      <c r="K722" s="737">
        <f t="shared" si="163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803">
        <v>0</v>
      </c>
      <c r="H723" s="561">
        <f>'Alloc Factors Summary'!$D$98</f>
        <v>3920</v>
      </c>
      <c r="I723" s="804">
        <v>0</v>
      </c>
      <c r="J723" s="740">
        <f t="shared" si="162"/>
        <v>3920</v>
      </c>
      <c r="K723" s="743">
        <f t="shared" si="163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566">
        <f>ROUND(G723/(G723+H723+I723),5)</f>
        <v>0</v>
      </c>
      <c r="H724" s="567">
        <f>ROUND(H723/(G723+H723+I723),5)</f>
        <v>1</v>
      </c>
      <c r="I724" s="568">
        <f>ROUND(I723/(G723+H723+I723),5)</f>
        <v>0</v>
      </c>
      <c r="J724" s="739">
        <f t="shared" si="162"/>
        <v>1</v>
      </c>
      <c r="K724" s="737">
        <f t="shared" si="163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803">
        <v>0</v>
      </c>
      <c r="H725" s="561">
        <f>'Alloc Factors Summary'!$G$108</f>
        <v>140653.00000000003</v>
      </c>
      <c r="I725" s="804">
        <v>0</v>
      </c>
      <c r="J725" s="740">
        <f t="shared" si="162"/>
        <v>140653.00000000003</v>
      </c>
      <c r="K725" s="743">
        <f t="shared" si="163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566">
        <f>ROUND(G725/(G725+H725+I725),5)</f>
        <v>0</v>
      </c>
      <c r="H726" s="567">
        <f>ROUND(H725/(G725+H725+I725),5)</f>
        <v>1</v>
      </c>
      <c r="I726" s="568">
        <f>ROUND(I725/(G725+H725+I725),5)</f>
        <v>0</v>
      </c>
      <c r="J726" s="739">
        <f t="shared" si="162"/>
        <v>1</v>
      </c>
      <c r="K726" s="737">
        <f t="shared" si="163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803">
        <v>0</v>
      </c>
      <c r="H727" s="561">
        <f>'Alloc Factors Summary'!$F$118</f>
        <v>7322</v>
      </c>
      <c r="I727" s="804">
        <v>0</v>
      </c>
      <c r="J727" s="740">
        <f t="shared" si="162"/>
        <v>7322</v>
      </c>
      <c r="K727" s="743">
        <f t="shared" si="163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566">
        <f>ROUND(G727/(G727+H727+I727),5)</f>
        <v>0</v>
      </c>
      <c r="H728" s="567">
        <f>ROUND(H727/(G727+H727+I727),5)</f>
        <v>1</v>
      </c>
      <c r="I728" s="568">
        <f>ROUND(I727/(G727+H727+I727),5)</f>
        <v>0</v>
      </c>
      <c r="J728" s="739">
        <f t="shared" si="162"/>
        <v>1</v>
      </c>
      <c r="K728" s="737">
        <f t="shared" si="163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803">
        <v>0</v>
      </c>
      <c r="H729" s="561">
        <f>'Alloc Factors Summary'!$D$141</f>
        <v>22926071</v>
      </c>
      <c r="I729" s="804">
        <v>0</v>
      </c>
      <c r="J729" s="740">
        <f t="shared" si="162"/>
        <v>22926071</v>
      </c>
      <c r="K729" s="743">
        <f t="shared" si="163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566">
        <f>ROUND(G729/(G729+H729+I729),5)</f>
        <v>0</v>
      </c>
      <c r="H730" s="567">
        <f>ROUND(H729/(G729+H729+I729),5)</f>
        <v>1</v>
      </c>
      <c r="I730" s="568">
        <f>ROUND(I729/(G729+H729+I729),5)</f>
        <v>0</v>
      </c>
      <c r="J730" s="739">
        <f t="shared" si="162"/>
        <v>1</v>
      </c>
      <c r="K730" s="737">
        <f t="shared" si="163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803">
        <v>0</v>
      </c>
      <c r="H731" s="561">
        <f>ROUND('Alloc Factors Summary'!$H$171*100,0)</f>
        <v>100</v>
      </c>
      <c r="I731" s="804">
        <v>0</v>
      </c>
      <c r="J731" s="740">
        <f t="shared" si="162"/>
        <v>100</v>
      </c>
      <c r="K731" s="743">
        <f t="shared" si="163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566">
        <f>ROUND(G731/(G731+H731+I731),5)</f>
        <v>0</v>
      </c>
      <c r="H732" s="567">
        <f>ROUND(H731/(G731+H731+I731),5)</f>
        <v>1</v>
      </c>
      <c r="I732" s="568">
        <f>ROUND(I731/(G731+H731+I731),5)</f>
        <v>0</v>
      </c>
      <c r="J732" s="739">
        <f t="shared" si="162"/>
        <v>1</v>
      </c>
      <c r="K732" s="737">
        <f t="shared" si="163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803">
        <v>0</v>
      </c>
      <c r="H733" s="561">
        <f>'Alloc Factors Summary'!$D$151</f>
        <v>138304</v>
      </c>
      <c r="I733" s="804">
        <v>0</v>
      </c>
      <c r="J733" s="740">
        <f t="shared" si="162"/>
        <v>138304</v>
      </c>
      <c r="K733" s="743">
        <f t="shared" si="163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566">
        <f>ROUND(G733/(G733+H733+I733),5)</f>
        <v>0</v>
      </c>
      <c r="H734" s="567">
        <f>ROUND(H733/(G733+H733+I733),5)</f>
        <v>1</v>
      </c>
      <c r="I734" s="568">
        <f>ROUND(I733/(G733+H733+I733),5)</f>
        <v>0</v>
      </c>
      <c r="J734" s="739">
        <f t="shared" si="162"/>
        <v>1</v>
      </c>
      <c r="K734" s="737">
        <f t="shared" si="163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803">
        <v>0</v>
      </c>
      <c r="H735" s="561">
        <f>F735</f>
        <v>117</v>
      </c>
      <c r="I735" s="804">
        <v>0</v>
      </c>
      <c r="J735" s="740">
        <f t="shared" si="162"/>
        <v>117</v>
      </c>
      <c r="K735" s="743">
        <f t="shared" si="163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566">
        <f>ROUND(G735/(G735+H735+I735),5)</f>
        <v>0</v>
      </c>
      <c r="H736" s="567">
        <f>ROUND(H735/(G735+H735+I735),5)</f>
        <v>1</v>
      </c>
      <c r="I736" s="568">
        <f>ROUND(I735/(G735+H735+I735),5)</f>
        <v>0</v>
      </c>
      <c r="J736" s="739">
        <f t="shared" si="162"/>
        <v>1</v>
      </c>
      <c r="K736" s="737">
        <f t="shared" si="163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803">
        <v>0</v>
      </c>
      <c r="H737" s="561">
        <f>'Alloc Factors Summary'!$D$159</f>
        <v>3688683</v>
      </c>
      <c r="I737" s="804">
        <v>0</v>
      </c>
      <c r="J737" s="740">
        <f t="shared" si="162"/>
        <v>3688683</v>
      </c>
      <c r="K737" s="743">
        <f t="shared" si="163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566">
        <f>ROUND(G737/(G737+H737+I737),5)</f>
        <v>0</v>
      </c>
      <c r="H738" s="567">
        <f>ROUND(H737/(G737+H737+I737),5)</f>
        <v>1</v>
      </c>
      <c r="I738" s="568">
        <f>ROUND(I737/(G737+H737+I737),5)</f>
        <v>0</v>
      </c>
      <c r="J738" s="739">
        <f t="shared" si="162"/>
        <v>1</v>
      </c>
      <c r="K738" s="737">
        <f t="shared" si="163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806">
        <v>0</v>
      </c>
      <c r="H739" s="807">
        <v>1</v>
      </c>
      <c r="I739" s="804">
        <v>0</v>
      </c>
      <c r="J739" s="740">
        <f t="shared" si="162"/>
        <v>1</v>
      </c>
      <c r="K739" s="743">
        <f t="shared" si="163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566">
        <f>ROUND(G739/(G739+H739+I739),5)</f>
        <v>0</v>
      </c>
      <c r="H740" s="567">
        <f>ROUND(H739/(G739+H739+I739),5)</f>
        <v>1</v>
      </c>
      <c r="I740" s="568">
        <f>ROUND(I739/(G739+H739+I739),5)</f>
        <v>0</v>
      </c>
      <c r="J740" s="739">
        <f t="shared" si="162"/>
        <v>1</v>
      </c>
      <c r="K740" s="737">
        <f t="shared" si="163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806">
        <v>0</v>
      </c>
      <c r="H741" s="807">
        <v>1</v>
      </c>
      <c r="I741" s="804">
        <v>0</v>
      </c>
      <c r="J741" s="740">
        <f t="shared" si="162"/>
        <v>1</v>
      </c>
      <c r="K741" s="743">
        <f t="shared" si="163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566">
        <f>ROUND(G741/(G741+H741+I741),5)</f>
        <v>0</v>
      </c>
      <c r="H742" s="567">
        <f>ROUND(H741/(G741+H741+I741),5)</f>
        <v>1</v>
      </c>
      <c r="I742" s="568">
        <f>ROUND(I741/(G741+H741+I741),5)</f>
        <v>0</v>
      </c>
      <c r="J742" s="739">
        <f t="shared" si="162"/>
        <v>1</v>
      </c>
      <c r="K742" s="737">
        <f t="shared" si="163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547"/>
      <c r="H743" s="537"/>
      <c r="I743" s="538"/>
      <c r="J743" s="741"/>
      <c r="K743" s="532"/>
      <c r="O743" s="758"/>
    </row>
    <row r="744" spans="1:15">
      <c r="A744" s="344">
        <v>39</v>
      </c>
      <c r="C744" s="598" t="s">
        <v>108</v>
      </c>
      <c r="D744" s="344" t="str">
        <f>'FR-16(7)(v)-1 Functional'!D744</f>
        <v>CS09</v>
      </c>
      <c r="E744" s="714" t="str">
        <f>'FR-16(7)(v)-1 Functional'!$E$744</f>
        <v>R600</v>
      </c>
      <c r="F744" s="479">
        <f>'FR-16(7)(v)-1 Functional'!G744</f>
        <v>36322784</v>
      </c>
      <c r="G744" s="548">
        <f>ROUND(F744*VLOOKUP(D744,AllocTable_Classified_Production,$G$10,FALSE),0)</f>
        <v>0</v>
      </c>
      <c r="H744" s="539">
        <f>ROUND(F744*VLOOKUP(D744,AllocTable_Classified_Production,$H$10,FALSE),0)</f>
        <v>36322784</v>
      </c>
      <c r="I744" s="540">
        <f>ROUND(F744*VLOOKUP(D744,AllocTable_Classified_Production,$I$10,FALSE),0)</f>
        <v>0</v>
      </c>
      <c r="J744" s="742">
        <f>SUM(G744:I744)</f>
        <v>36322784</v>
      </c>
      <c r="K744" s="670">
        <f>F744-J744</f>
        <v>0</v>
      </c>
      <c r="M744" s="659" t="s">
        <v>1204</v>
      </c>
      <c r="O744" s="754"/>
    </row>
    <row r="745" spans="1:15">
      <c r="A745" s="344">
        <v>40</v>
      </c>
      <c r="C745" s="598" t="s">
        <v>850</v>
      </c>
      <c r="D745" s="344" t="str">
        <f>'FR-16(7)(v)-1 Functional'!D745</f>
        <v>CS09</v>
      </c>
      <c r="E745" s="714" t="str">
        <f>'FR-16(7)(v)-1 Functional'!$E$745</f>
        <v>R602</v>
      </c>
      <c r="F745" s="479">
        <f>'FR-16(7)(v)-1 Functional'!G745</f>
        <v>36322784</v>
      </c>
      <c r="G745" s="550">
        <f>ROUND(F745*VLOOKUP(D745,AllocTable_Classified_Production,$G$10,FALSE),0)</f>
        <v>0</v>
      </c>
      <c r="H745" s="543">
        <f>ROUND(F745*VLOOKUP(D745,AllocTable_Classified_Production,$H$10,FALSE),0)</f>
        <v>36322784</v>
      </c>
      <c r="I745" s="544">
        <f>ROUND(F745*VLOOKUP(D745,AllocTable_Classified_Production,$I$10,FALSE),0)</f>
        <v>0</v>
      </c>
      <c r="J745" s="742">
        <f>SUM(G745:I745)</f>
        <v>36322784</v>
      </c>
      <c r="K745" s="670">
        <f>F745-J745</f>
        <v>0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2</v>
      </c>
      <c r="K747" s="196"/>
      <c r="O747" s="754"/>
    </row>
    <row r="748" spans="1:15">
      <c r="A748" s="343" t="str">
        <f>$A$2</f>
        <v>PRODUCTION CLASSIFIED -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32"/>
      <c r="H752" s="532"/>
      <c r="I752" s="532"/>
      <c r="O752" s="754"/>
    </row>
    <row r="753" spans="1:15">
      <c r="B753" s="196"/>
      <c r="E753" s="333"/>
      <c r="G753" s="532"/>
      <c r="H753" s="532"/>
      <c r="I753" s="532"/>
      <c r="O753" s="754"/>
    </row>
    <row r="754" spans="1:15">
      <c r="A754" s="344" t="s">
        <v>914</v>
      </c>
      <c r="B754" s="196"/>
      <c r="C754" s="196"/>
      <c r="D754" s="344"/>
      <c r="E754" s="344"/>
      <c r="F754" s="344" t="str">
        <f>$F$8</f>
        <v>TOTAL</v>
      </c>
      <c r="G754" s="545" t="s">
        <v>1005</v>
      </c>
      <c r="H754" s="533"/>
      <c r="I754" s="53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tr">
        <f>$F$9</f>
        <v>PRODUCTION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788">
        <v>1</v>
      </c>
      <c r="F756" s="788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0</v>
      </c>
      <c r="G757" s="548">
        <f>G771</f>
        <v>0</v>
      </c>
      <c r="H757" s="539">
        <f>H771</f>
        <v>0</v>
      </c>
      <c r="I757" s="540">
        <f>I771</f>
        <v>0</v>
      </c>
      <c r="J757" s="742">
        <f t="shared" ref="J757:J762" si="164">SUM(G757:I757)</f>
        <v>0</v>
      </c>
      <c r="K757" s="670">
        <f t="shared" ref="K757:K762" si="165">F757-J757</f>
        <v>0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8">
        <v>1</v>
      </c>
      <c r="G758" s="566">
        <f>IF(G757=0,0,ROUND(G757/(G757+H757+I757),5))</f>
        <v>0</v>
      </c>
      <c r="H758" s="567">
        <f>IF(H757=0,0,ROUND(H757/(H757+I757+J757),5))</f>
        <v>0</v>
      </c>
      <c r="I758" s="568">
        <f>IF(I757=0,0,ROUND(I757/(I757+J757+K757),5))</f>
        <v>0</v>
      </c>
      <c r="J758" s="737">
        <f t="shared" si="164"/>
        <v>0</v>
      </c>
      <c r="K758" s="737">
        <f t="shared" si="165"/>
        <v>1</v>
      </c>
      <c r="O758" s="755">
        <f>SUM(G758:I758)</f>
        <v>0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0</v>
      </c>
      <c r="G759" s="548">
        <f>G778</f>
        <v>0</v>
      </c>
      <c r="H759" s="539">
        <f>H778</f>
        <v>0</v>
      </c>
      <c r="I759" s="540">
        <f>I778</f>
        <v>0</v>
      </c>
      <c r="J759" s="670">
        <f t="shared" si="164"/>
        <v>0</v>
      </c>
      <c r="K759" s="670">
        <f t="shared" si="165"/>
        <v>0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8">
        <v>1</v>
      </c>
      <c r="G760" s="566">
        <f>IF(G759=0,0,ROUND(G759/(G759+H759+I759),5))</f>
        <v>0</v>
      </c>
      <c r="H760" s="567">
        <f>IF(H759=0,0,ROUND(H759/(H759+I759+J759),5))</f>
        <v>0</v>
      </c>
      <c r="I760" s="568">
        <f>IF(I759=0,0,ROUND(I759/(I759+J759+K759),5))</f>
        <v>0</v>
      </c>
      <c r="J760" s="737">
        <f t="shared" si="164"/>
        <v>0</v>
      </c>
      <c r="K760" s="737">
        <f t="shared" si="165"/>
        <v>1</v>
      </c>
      <c r="O760" s="755">
        <f>SUM(G760:I760)</f>
        <v>0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36322784</v>
      </c>
      <c r="G761" s="548">
        <f>G744</f>
        <v>0</v>
      </c>
      <c r="H761" s="539">
        <f>H744</f>
        <v>36322784</v>
      </c>
      <c r="I761" s="540">
        <f>I744</f>
        <v>0</v>
      </c>
      <c r="J761" s="670">
        <f t="shared" si="164"/>
        <v>36322784</v>
      </c>
      <c r="K761" s="670">
        <f t="shared" si="165"/>
        <v>0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8">
        <v>1</v>
      </c>
      <c r="G762" s="566">
        <f>ROUND(G761/(G761+H761+I761),5)</f>
        <v>0</v>
      </c>
      <c r="H762" s="567">
        <f>ROUND(H761/(G761+H761+I761),5)</f>
        <v>1</v>
      </c>
      <c r="I762" s="568">
        <f>1-SUM(G762:H762)</f>
        <v>0</v>
      </c>
      <c r="J762" s="737">
        <f t="shared" si="164"/>
        <v>1</v>
      </c>
      <c r="K762" s="737">
        <f t="shared" si="165"/>
        <v>0</v>
      </c>
      <c r="O762" s="755">
        <f>SUM(G762:I762)</f>
        <v>1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36322784</v>
      </c>
      <c r="G763" s="548">
        <f>G745</f>
        <v>0</v>
      </c>
      <c r="H763" s="539">
        <f>H745</f>
        <v>36322784</v>
      </c>
      <c r="I763" s="540">
        <f>I745</f>
        <v>0</v>
      </c>
      <c r="J763" s="670">
        <f>SUM(G763:I763)</f>
        <v>36322784</v>
      </c>
      <c r="K763" s="670">
        <f>F763-J763</f>
        <v>0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566">
        <f>ROUND(G763/(G763+H763+I763),5)</f>
        <v>0</v>
      </c>
      <c r="H764" s="567">
        <f>ROUND(H763/(G763+H763+I763),5)</f>
        <v>1</v>
      </c>
      <c r="I764" s="568">
        <f>1-SUM(G764:H764)</f>
        <v>0</v>
      </c>
      <c r="J764" s="737">
        <f>SUM(G764:I764)</f>
        <v>1</v>
      </c>
      <c r="K764" s="737">
        <f>F764-J764</f>
        <v>0</v>
      </c>
      <c r="O764" s="758"/>
    </row>
    <row r="765" spans="1:15">
      <c r="A765" s="344">
        <v>9</v>
      </c>
      <c r="E765" s="746"/>
      <c r="G765" s="547"/>
      <c r="H765" s="537"/>
      <c r="I765" s="538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808"/>
      <c r="H766" s="809"/>
      <c r="I766" s="810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G$71</f>
        <v>0</v>
      </c>
      <c r="G767" s="548">
        <f t="shared" ref="G767:I768" si="166">G71</f>
        <v>0</v>
      </c>
      <c r="H767" s="539">
        <f t="shared" si="166"/>
        <v>0</v>
      </c>
      <c r="I767" s="540">
        <f t="shared" si="166"/>
        <v>0</v>
      </c>
      <c r="J767" s="670">
        <f>SUM(G767:I767)</f>
        <v>0</v>
      </c>
      <c r="K767" s="670">
        <f>F767-J767</f>
        <v>0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G$72</f>
        <v>0</v>
      </c>
      <c r="G768" s="548">
        <f t="shared" si="166"/>
        <v>0</v>
      </c>
      <c r="H768" s="539">
        <f t="shared" si="166"/>
        <v>0</v>
      </c>
      <c r="I768" s="540">
        <f t="shared" si="166"/>
        <v>0</v>
      </c>
      <c r="J768" s="670">
        <f>SUM(G768:I768)</f>
        <v>0</v>
      </c>
      <c r="K768" s="670">
        <f>F768-J768</f>
        <v>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G$125</f>
        <v>0</v>
      </c>
      <c r="G769" s="548">
        <f t="shared" ref="G769:I770" si="167">-G125</f>
        <v>0</v>
      </c>
      <c r="H769" s="539">
        <f t="shared" si="167"/>
        <v>0</v>
      </c>
      <c r="I769" s="540">
        <f t="shared" si="167"/>
        <v>0</v>
      </c>
      <c r="J769" s="670">
        <f>SUM(G769:I769)</f>
        <v>0</v>
      </c>
      <c r="K769" s="670">
        <f>F769-J769</f>
        <v>0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G$126</f>
        <v>0</v>
      </c>
      <c r="G770" s="550">
        <f t="shared" si="167"/>
        <v>0</v>
      </c>
      <c r="H770" s="543">
        <f t="shared" si="167"/>
        <v>0</v>
      </c>
      <c r="I770" s="544">
        <f t="shared" si="167"/>
        <v>0</v>
      </c>
      <c r="J770" s="626">
        <f>SUM(G770:I770)</f>
        <v>0</v>
      </c>
      <c r="K770" s="626">
        <f>F770-J770</f>
        <v>0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0</v>
      </c>
      <c r="G771" s="548">
        <f>SUM(G767:G770)</f>
        <v>0</v>
      </c>
      <c r="H771" s="539">
        <f>SUM(H767:H770)</f>
        <v>0</v>
      </c>
      <c r="I771" s="540">
        <f>SUM(I767:I770)</f>
        <v>0</v>
      </c>
      <c r="J771" s="670">
        <f>SUM(G771:I771)</f>
        <v>0</v>
      </c>
      <c r="K771" s="670">
        <f>F771-J771</f>
        <v>0</v>
      </c>
      <c r="O771" s="759"/>
    </row>
    <row r="772" spans="1:15">
      <c r="A772" s="344">
        <v>16</v>
      </c>
      <c r="B772" s="659"/>
      <c r="C772" s="659"/>
      <c r="D772" s="713"/>
      <c r="E772" s="713"/>
      <c r="G772" s="547"/>
      <c r="H772" s="537"/>
      <c r="I772" s="538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547"/>
      <c r="H773" s="537"/>
      <c r="I773" s="538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G$73</f>
        <v>0</v>
      </c>
      <c r="G774" s="548">
        <f>G73</f>
        <v>0</v>
      </c>
      <c r="H774" s="539">
        <f>H73</f>
        <v>0</v>
      </c>
      <c r="I774" s="540">
        <f>I73</f>
        <v>0</v>
      </c>
      <c r="J774" s="670">
        <f>SUM(G774:I774)</f>
        <v>0</v>
      </c>
      <c r="K774" s="670">
        <f>F774-J774</f>
        <v>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G$75</f>
        <v>0</v>
      </c>
      <c r="G775" s="548">
        <f>G75</f>
        <v>0</v>
      </c>
      <c r="H775" s="539">
        <f>H75</f>
        <v>0</v>
      </c>
      <c r="I775" s="540">
        <f>I75</f>
        <v>0</v>
      </c>
      <c r="J775" s="670">
        <f>SUM(G775:I775)</f>
        <v>0</v>
      </c>
      <c r="K775" s="670">
        <f>F775-J775</f>
        <v>0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G$127</f>
        <v>0</v>
      </c>
      <c r="G776" s="548">
        <f>-G127</f>
        <v>0</v>
      </c>
      <c r="H776" s="539">
        <f>-H127</f>
        <v>0</v>
      </c>
      <c r="I776" s="540">
        <f>-I127</f>
        <v>0</v>
      </c>
      <c r="J776" s="670">
        <f>SUM(G776:I776)</f>
        <v>0</v>
      </c>
      <c r="K776" s="670">
        <f>F776-J776</f>
        <v>0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G$129</f>
        <v>0</v>
      </c>
      <c r="G777" s="550">
        <f>-G129</f>
        <v>0</v>
      </c>
      <c r="H777" s="543">
        <f>-H129</f>
        <v>0</v>
      </c>
      <c r="I777" s="544">
        <f>-I129</f>
        <v>0</v>
      </c>
      <c r="J777" s="626">
        <f>SUM(G777:I777)</f>
        <v>0</v>
      </c>
      <c r="K777" s="626">
        <f>F777-J777</f>
        <v>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0</v>
      </c>
      <c r="G778" s="548">
        <f>SUM(G774:G777)</f>
        <v>0</v>
      </c>
      <c r="H778" s="539">
        <f>SUM(H774:H777)</f>
        <v>0</v>
      </c>
      <c r="I778" s="540">
        <f>SUM(I774:I777)</f>
        <v>0</v>
      </c>
      <c r="J778" s="670">
        <f>SUM(G778:I778)</f>
        <v>0</v>
      </c>
      <c r="K778" s="670">
        <f>F778-J778</f>
        <v>0</v>
      </c>
      <c r="O778" s="759"/>
    </row>
    <row r="779" spans="1:15">
      <c r="A779" s="344">
        <v>23</v>
      </c>
      <c r="E779" s="333"/>
      <c r="G779" s="547"/>
      <c r="H779" s="537"/>
      <c r="I779" s="538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800"/>
      <c r="H780" s="801"/>
      <c r="I780" s="802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572"/>
      <c r="H781" s="573"/>
      <c r="I781" s="574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566">
        <f>ROUND(IF($F$59=0,0,$G$59/$F$59),5)</f>
        <v>0</v>
      </c>
      <c r="H782" s="567">
        <f>ROUND(IF($F$59=0,0,$H$59/$F$59),5)</f>
        <v>1</v>
      </c>
      <c r="I782" s="568">
        <f>ROUND(IF($F$59=0,0,$I$59/$F$59),5)</f>
        <v>0</v>
      </c>
      <c r="J782" s="737">
        <f t="shared" ref="J782:J789" si="168">SUM(G782:I782)</f>
        <v>1</v>
      </c>
      <c r="K782" s="737">
        <f t="shared" ref="K782:K789" si="169">F782-J782</f>
        <v>0</v>
      </c>
      <c r="O782" s="755">
        <f t="shared" ref="O782:O789" si="170">SUM(G782:I782)</f>
        <v>1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566">
        <f>ROUND(IF($F$78=0,0,G78/$F$78),5)</f>
        <v>0</v>
      </c>
      <c r="H783" s="567">
        <f>ROUND(IF($F$78=0,0,H78/$F$78),5)</f>
        <v>0</v>
      </c>
      <c r="I783" s="568">
        <f t="shared" ref="I783:I789" si="171">1-SUM(G783:H783)</f>
        <v>1</v>
      </c>
      <c r="J783" s="737">
        <f t="shared" si="168"/>
        <v>1</v>
      </c>
      <c r="K783" s="737">
        <f t="shared" si="169"/>
        <v>0</v>
      </c>
      <c r="O783" s="755">
        <f t="shared" si="170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566">
        <f>ROUND(IF($F$81=0,0,G81/$F$81),5)</f>
        <v>0</v>
      </c>
      <c r="H784" s="567">
        <f>ROUND(IF($F$81=0,0,H81/$F$81),5)</f>
        <v>1</v>
      </c>
      <c r="I784" s="568">
        <f t="shared" si="171"/>
        <v>0</v>
      </c>
      <c r="J784" s="737">
        <f t="shared" si="168"/>
        <v>1</v>
      </c>
      <c r="K784" s="737">
        <f t="shared" si="169"/>
        <v>0</v>
      </c>
      <c r="O784" s="755">
        <f t="shared" si="170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566">
        <f>ROUND(IF($F$90=0,0,G90/$F$90),5)</f>
        <v>0</v>
      </c>
      <c r="H785" s="567">
        <f>ROUND(IF($F$90=0,0,H90/$F$90),5)</f>
        <v>1</v>
      </c>
      <c r="I785" s="568">
        <f t="shared" si="171"/>
        <v>0</v>
      </c>
      <c r="J785" s="737">
        <f t="shared" si="168"/>
        <v>1</v>
      </c>
      <c r="K785" s="737">
        <f t="shared" si="169"/>
        <v>0</v>
      </c>
      <c r="O785" s="755">
        <f t="shared" si="170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566">
        <f>ROUND(IF($F$99=0,0,G99/$F$99),5)</f>
        <v>0</v>
      </c>
      <c r="H786" s="567">
        <f>ROUND(IF($F$99=0,0,H99/$F$99),5)</f>
        <v>1</v>
      </c>
      <c r="I786" s="568">
        <f t="shared" si="171"/>
        <v>0</v>
      </c>
      <c r="J786" s="737">
        <f t="shared" si="168"/>
        <v>1</v>
      </c>
      <c r="K786" s="737">
        <f t="shared" si="169"/>
        <v>0</v>
      </c>
      <c r="O786" s="755">
        <f t="shared" si="170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566">
        <f>ROUND(IF($F$101=0,0,G101/$F$101),5)</f>
        <v>0</v>
      </c>
      <c r="H787" s="567">
        <f>ROUND(IF($F$101=0,0,H101/$F$101),5)</f>
        <v>1</v>
      </c>
      <c r="I787" s="568">
        <f t="shared" si="171"/>
        <v>0</v>
      </c>
      <c r="J787" s="737">
        <f t="shared" si="168"/>
        <v>1</v>
      </c>
      <c r="K787" s="737">
        <f t="shared" si="169"/>
        <v>0</v>
      </c>
      <c r="O787" s="755">
        <f t="shared" si="170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566">
        <f>ROUND(IF($F$131=0,0,G131/$F$131),5)</f>
        <v>0</v>
      </c>
      <c r="H788" s="567">
        <f>ROUND(IF($F$131=0,0,H131/$F$131),5)</f>
        <v>0</v>
      </c>
      <c r="I788" s="568">
        <f t="shared" si="171"/>
        <v>1</v>
      </c>
      <c r="J788" s="737">
        <f t="shared" si="168"/>
        <v>1</v>
      </c>
      <c r="K788" s="737">
        <f t="shared" si="169"/>
        <v>0</v>
      </c>
      <c r="O788" s="755">
        <f t="shared" si="170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566">
        <f>ROUND(IF($F$151=0,0,G151/$F$151),5)</f>
        <v>0</v>
      </c>
      <c r="H789" s="567">
        <f>ROUND(IF($F$151=0,0,H151/$F$151),5)</f>
        <v>1</v>
      </c>
      <c r="I789" s="568">
        <f t="shared" si="171"/>
        <v>0</v>
      </c>
      <c r="J789" s="737">
        <f t="shared" si="168"/>
        <v>1</v>
      </c>
      <c r="K789" s="737">
        <f t="shared" si="169"/>
        <v>0</v>
      </c>
      <c r="O789" s="755">
        <f t="shared" si="170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566"/>
      <c r="H790" s="567"/>
      <c r="I790" s="568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566"/>
      <c r="H791" s="567"/>
      <c r="I791" s="568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566">
        <f>ROUND(IF($F$166=0,0,G166/$F$166),5)</f>
        <v>0</v>
      </c>
      <c r="H792" s="567">
        <f>ROUND(IF($F$166=0,0,H166/$F$166),5)</f>
        <v>1</v>
      </c>
      <c r="I792" s="568">
        <f>ROUND(IF($F$166=0,0,I166/$F$166),5)</f>
        <v>0</v>
      </c>
      <c r="J792" s="737">
        <f>SUM(G792:I792)</f>
        <v>1</v>
      </c>
      <c r="K792" s="737">
        <f>F792-J792</f>
        <v>0</v>
      </c>
      <c r="O792" s="755">
        <f>SUM(G792:I792)</f>
        <v>1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566">
        <f>ROUND(IF($F$176=0,0,G176/$F$176),5)</f>
        <v>0</v>
      </c>
      <c r="H793" s="567">
        <f>ROUND(IF($F$176=0,0,H176/$F$176),5)</f>
        <v>0</v>
      </c>
      <c r="I793" s="568">
        <f>1-SUM(G793:H793)</f>
        <v>1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566">
        <f>ROUND(IF($F$184=0,0,G184/$F$184),5)</f>
        <v>0</v>
      </c>
      <c r="H794" s="567">
        <f>ROUND(IF($F$184=0,0,H184/$F$184),5)</f>
        <v>1</v>
      </c>
      <c r="I794" s="568">
        <f>1-SUM(G794:H794)</f>
        <v>0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566">
        <f>ROUND(IF($F$189=0,0,G189/$F$189),5)</f>
        <v>0</v>
      </c>
      <c r="H795" s="567">
        <f>ROUND(IF($F$189=0,0,H189/$F$189),5)</f>
        <v>1</v>
      </c>
      <c r="I795" s="568">
        <f>1-SUM(G795:H795)</f>
        <v>0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566">
        <f>ROUND(IF($F$191=0,0,G191/$F$191),5)</f>
        <v>0</v>
      </c>
      <c r="H796" s="567">
        <f>ROUND(IF($F$191=0,0,H191/$F$191),5)</f>
        <v>1</v>
      </c>
      <c r="I796" s="568">
        <f>1-SUM(G796:H796)</f>
        <v>0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566"/>
      <c r="H797" s="567"/>
      <c r="I797" s="568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566"/>
      <c r="H798" s="567"/>
      <c r="I798" s="568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566">
        <f>ROUND(IF($F$304=0,0,G304/$F$304),5)</f>
        <v>0</v>
      </c>
      <c r="H799" s="567">
        <f>ROUND(IF($F$304=0,0,H304/$F$304),5)</f>
        <v>1</v>
      </c>
      <c r="I799" s="568">
        <f>ROUND(IF($F$304=0,0,I304/$F$304),5)</f>
        <v>0</v>
      </c>
      <c r="J799" s="737">
        <f>SUM(G799:I799)</f>
        <v>1</v>
      </c>
      <c r="K799" s="737">
        <f>F799-J799</f>
        <v>0</v>
      </c>
      <c r="O799" s="755">
        <f>SUM(G799:I799)</f>
        <v>1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566">
        <f>ROUND(IF($F$310=0,0,G310/$F$310),5)</f>
        <v>0</v>
      </c>
      <c r="H800" s="567">
        <f>ROUND(IF($F$310=0,0,H310/$F$310),5)</f>
        <v>1</v>
      </c>
      <c r="I800" s="568">
        <f>ROUND(IF($F$310=0,0,I310/$F$310),5)</f>
        <v>0</v>
      </c>
      <c r="J800" s="737">
        <f>SUM(G800:I800)</f>
        <v>1</v>
      </c>
      <c r="K800" s="737">
        <f>F800-J800</f>
        <v>0</v>
      </c>
      <c r="O800" s="755">
        <f>SUM(G800:I800)</f>
        <v>1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566">
        <f>ROUND(IF($F$313=0,0,G313/$F$313),5)</f>
        <v>0</v>
      </c>
      <c r="H801" s="567">
        <f>ROUND(IF($F$313=0,0,H313/$F$313),5)</f>
        <v>1</v>
      </c>
      <c r="I801" s="568">
        <f>ROUND(IF($F$313=0,0,I313/$F$313),5)</f>
        <v>0</v>
      </c>
      <c r="J801" s="737">
        <f>SUM(G801:I801)</f>
        <v>1</v>
      </c>
      <c r="K801" s="737">
        <f>F801-J801</f>
        <v>0</v>
      </c>
      <c r="O801" s="755">
        <f>SUM(G801:I801)</f>
        <v>1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566">
        <f>ROUND(IF($F$319=0,0,G319/$F$319),5)</f>
        <v>0</v>
      </c>
      <c r="H802" s="567">
        <f>ROUND(IF($F$319=0,0,H319/$F$319),5)</f>
        <v>1</v>
      </c>
      <c r="I802" s="568">
        <f>ROUND(IF($F$319=0,0,I319/$F$319),5)</f>
        <v>0</v>
      </c>
      <c r="J802" s="737">
        <f>SUM(G802:I802)</f>
        <v>1</v>
      </c>
      <c r="K802" s="737">
        <f>F802-J802</f>
        <v>0</v>
      </c>
      <c r="O802" s="755">
        <f>SUM(G802:I802)</f>
        <v>1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575">
        <f>ROUND(IF($F$321=0,0,G321/$F$321),5)</f>
        <v>0</v>
      </c>
      <c r="H803" s="576">
        <f>ROUND(IF($F$321=0,0,H321/$F$321),5)</f>
        <v>1</v>
      </c>
      <c r="I803" s="577">
        <f>ROUND(IF($F$321=0,0,I321/$F$321),5)</f>
        <v>0</v>
      </c>
      <c r="J803" s="737">
        <f>SUM(G803:I803)</f>
        <v>1</v>
      </c>
      <c r="K803" s="737">
        <f>F803-J803</f>
        <v>0</v>
      </c>
      <c r="O803" s="755">
        <f>SUM(G803:I803)</f>
        <v>1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2</v>
      </c>
      <c r="K805" s="196"/>
      <c r="O805" s="754"/>
    </row>
    <row r="806" spans="1:15">
      <c r="A806" s="343" t="str">
        <f>$A$2</f>
        <v>PRODUCTION CLASSIFIED -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32"/>
      <c r="H810" s="532"/>
      <c r="I810" s="532"/>
      <c r="O810" s="754"/>
    </row>
    <row r="811" spans="1:15">
      <c r="B811" s="196"/>
      <c r="E811" s="333"/>
      <c r="G811" s="532"/>
      <c r="H811" s="532"/>
      <c r="I811" s="532"/>
      <c r="O811" s="754"/>
    </row>
    <row r="812" spans="1:15">
      <c r="A812" s="344" t="s">
        <v>914</v>
      </c>
      <c r="B812" s="196"/>
      <c r="C812" s="196"/>
      <c r="D812" s="344"/>
      <c r="E812" s="344"/>
      <c r="F812" s="344" t="str">
        <f>$F$8</f>
        <v>TOTAL</v>
      </c>
      <c r="G812" s="545" t="s">
        <v>1005</v>
      </c>
      <c r="H812" s="533"/>
      <c r="I812" s="53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tr">
        <f>$F$9</f>
        <v>PRODUCTION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788">
        <v>1</v>
      </c>
      <c r="F814" s="788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566">
        <f>ROUND(IF($F$296=0,0,G296/$F$296),5)</f>
        <v>0</v>
      </c>
      <c r="H816" s="567">
        <f>ROUND(IF($F$296=0,0,H296/$F$296),5)</f>
        <v>1</v>
      </c>
      <c r="I816" s="568">
        <f>ROUND(IF($F$296=0,0,I296/$F$296),5)</f>
        <v>0</v>
      </c>
      <c r="J816" s="737">
        <f>SUM(G816:I816)</f>
        <v>1</v>
      </c>
      <c r="K816" s="737">
        <f>F816-J816</f>
        <v>0</v>
      </c>
      <c r="O816" s="755">
        <f>SUM(G816:I816)</f>
        <v>1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566">
        <f>ROUND(IF($F$331=0,0,G331/$F$331),5)</f>
        <v>0</v>
      </c>
      <c r="H817" s="567">
        <f>ROUND(IF($F$331=0,0,H331/$F$331),5)</f>
        <v>1</v>
      </c>
      <c r="I817" s="568">
        <f>ROUND(IF($F$331=0,0,I331/$F$331),5)</f>
        <v>0</v>
      </c>
      <c r="J817" s="737">
        <f>SUM(G817:I817)</f>
        <v>1</v>
      </c>
      <c r="K817" s="737">
        <f>F817-J817</f>
        <v>0</v>
      </c>
      <c r="O817" s="755">
        <f>SUM(G817:I817)</f>
        <v>1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1</v>
      </c>
      <c r="I821" s="568">
        <f>ROUND(IF($F$350=0,0,I350/$F$350),5)</f>
        <v>0</v>
      </c>
      <c r="J821" s="737">
        <f t="shared" ref="J821:J828" si="172">SUM(G821:I821)</f>
        <v>1</v>
      </c>
      <c r="K821" s="737">
        <f t="shared" ref="K821:K828" si="173">F821-J821</f>
        <v>0</v>
      </c>
      <c r="O821" s="755">
        <f>SUM(G821:I821)</f>
        <v>1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1</v>
      </c>
      <c r="I822" s="568">
        <f>ROUND(IF($F$360=0,0,I360/$F$360),5)</f>
        <v>0</v>
      </c>
      <c r="J822" s="737">
        <f t="shared" si="172"/>
        <v>1</v>
      </c>
      <c r="K822" s="737">
        <f t="shared" si="173"/>
        <v>0</v>
      </c>
      <c r="O822" s="755">
        <f>SUM(G822:I822)</f>
        <v>1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566">
        <f>ROUND(IF($F$378=0,0,G378/$F$378),5)</f>
        <v>0</v>
      </c>
      <c r="H823" s="567">
        <f>ROUND(IF($F$378=0,0,H378/$F$378),5)</f>
        <v>0</v>
      </c>
      <c r="I823" s="568">
        <f>1-SUM(G823:H823)</f>
        <v>1</v>
      </c>
      <c r="J823" s="737">
        <f t="shared" si="172"/>
        <v>1</v>
      </c>
      <c r="K823" s="737">
        <f t="shared" si="173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2"/>
        <v>1</v>
      </c>
      <c r="K824" s="737">
        <f t="shared" si="173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2"/>
        <v>1</v>
      </c>
      <c r="K825" s="737">
        <f t="shared" si="173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0</v>
      </c>
      <c r="J826" s="737">
        <f t="shared" si="172"/>
        <v>0</v>
      </c>
      <c r="K826" s="737">
        <f t="shared" si="173"/>
        <v>1</v>
      </c>
      <c r="O826" s="755">
        <f>SUM(G826:I826)</f>
        <v>0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566">
        <f>ROUND(IF($F$416=0,0,G416/$F$416),5)</f>
        <v>0</v>
      </c>
      <c r="H827" s="567">
        <f>ROUND(IF($F$416=0,0,H416/$F$416),5)</f>
        <v>1</v>
      </c>
      <c r="I827" s="568">
        <f>1-SUM(G827:H827)</f>
        <v>0</v>
      </c>
      <c r="J827" s="737">
        <f t="shared" si="172"/>
        <v>1</v>
      </c>
      <c r="K827" s="737">
        <f t="shared" si="173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566">
        <f>ROUND(IF($F$433=0,0,G433/$F$433),5)</f>
        <v>0</v>
      </c>
      <c r="H828" s="567">
        <f>ROUND(IF($F$433=0,0,H433/$F$433),5)</f>
        <v>1</v>
      </c>
      <c r="I828" s="568">
        <f>1-SUM(G828:H828)</f>
        <v>0</v>
      </c>
      <c r="J828" s="737">
        <f t="shared" si="172"/>
        <v>1</v>
      </c>
      <c r="K828" s="737">
        <f t="shared" si="173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1</v>
      </c>
      <c r="I831" s="568">
        <f>ROUND(IF($F$447=0,0,I447/$F$447),5)</f>
        <v>0</v>
      </c>
      <c r="J831" s="737">
        <f>SUM(G831:I831)</f>
        <v>1</v>
      </c>
      <c r="K831" s="737">
        <f>F831-J831</f>
        <v>0</v>
      </c>
      <c r="O831" s="755">
        <f>SUM(G831:I831)</f>
        <v>1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566">
        <f>ROUND(IF($F$454=0,0,G454/$F$454),5)</f>
        <v>0</v>
      </c>
      <c r="H832" s="567">
        <f>ROUND(IF($F$454=0,0,H454/$F$454),5)</f>
        <v>0</v>
      </c>
      <c r="I832" s="568">
        <f>1-SUM(G832:H832)</f>
        <v>1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566">
        <f>ROUND(IF($F$458=0,0,G458/$F$458),5)</f>
        <v>0</v>
      </c>
      <c r="H833" s="567">
        <f>ROUND(IF($F$458=0,0,H458/$F$458),5)</f>
        <v>1</v>
      </c>
      <c r="I833" s="568">
        <f>1-SUM(G833:H833)</f>
        <v>0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566">
        <f>ROUND(IF($F$462=0,0,G462/$F$462),5)</f>
        <v>1.0000000000000001E-5</v>
      </c>
      <c r="H834" s="567">
        <f>ROUND(IF($F$462=0,0,H462/$F$462),5)</f>
        <v>0.99999000000000005</v>
      </c>
      <c r="I834" s="568">
        <f>1-SUM(G834:H834)</f>
        <v>0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566">
        <f>ROUND(IF($F$465=0,0,G465/$F$465),5)</f>
        <v>0</v>
      </c>
      <c r="H835" s="567">
        <f>ROUND(IF($F$465=0,0,H465/$F$465),5)</f>
        <v>1</v>
      </c>
      <c r="I835" s="568">
        <f>1-SUM(G835:H835)</f>
        <v>0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566">
        <f>ROUND(IF($F$481=0,0,$G$481/$F$481),5)</f>
        <v>0</v>
      </c>
      <c r="H838" s="567">
        <f>ROUND(IF($F$481=0,0,$H$481/$F$481),5)</f>
        <v>1</v>
      </c>
      <c r="I838" s="568">
        <f>1-SUM(G838:H838)</f>
        <v>0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566">
        <f>ROUND(IF($F$488=0,0,$G$488/$F$488),5)</f>
        <v>0</v>
      </c>
      <c r="H839" s="567">
        <f>ROUND(IF($F$488=0,0,$H$488/$F$488),5)</f>
        <v>1</v>
      </c>
      <c r="I839" s="568">
        <f>1-SUM(G839:H839)</f>
        <v>0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566">
        <f>ROUND(IF($F$500=0,0,$G$500/$F$500),5)</f>
        <v>0</v>
      </c>
      <c r="H840" s="567">
        <f>ROUND(IF($F$500=0,0,$H$500/$F$500),5)</f>
        <v>1</v>
      </c>
      <c r="I840" s="568">
        <f>1-SUM(G840:H840)</f>
        <v>0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566">
        <f>ROUND(IF($F$501=0,0,$G$501/$F$501),5)</f>
        <v>0</v>
      </c>
      <c r="H841" s="567">
        <f>ROUND(IF($F$501=0,0,$H$501/$F$501),5)</f>
        <v>1</v>
      </c>
      <c r="I841" s="568">
        <f>1-SUM(G841:H841)</f>
        <v>0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575">
        <f>ROUND(IF($F$647=0,0,G647/$F$647),5)</f>
        <v>0</v>
      </c>
      <c r="H844" s="576">
        <f>ROUND(IF($F$647=0,0,H647/$F$647),5)</f>
        <v>1</v>
      </c>
      <c r="I844" s="577">
        <f>1-SUM(G844:H844)</f>
        <v>0</v>
      </c>
      <c r="J844" s="739">
        <f>SUM(G844:I844)</f>
        <v>1</v>
      </c>
      <c r="K844" s="737">
        <f>F844-J844</f>
        <v>0</v>
      </c>
      <c r="O844" s="760">
        <f>SUM(G844:I844)</f>
        <v>1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174">ROUND(F849*VLOOKUP(E849,AllocTable_Classified_Production,$H$10,FALSE),0)</f>
        <v>0</v>
      </c>
      <c r="H849" s="615">
        <f t="shared" ref="H849:H854" si="175">ROUND(F849*VLOOKUP(E849,AllocTable_Classified_Production,$H$10,FALSE),0)</f>
        <v>0</v>
      </c>
      <c r="I849" s="615">
        <f t="shared" ref="I849:I854" si="176">ROUND(F849*VLOOKUP(E849,AllocTable_Classified_Production,$I$10,FALSE),0)</f>
        <v>0</v>
      </c>
      <c r="J849" s="737">
        <f t="shared" ref="J849:J854" si="177">SUM(G849:I849)</f>
        <v>0</v>
      </c>
      <c r="K849" s="737">
        <f t="shared" ref="K849:K854" si="178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174"/>
        <v>0</v>
      </c>
      <c r="H850" s="615">
        <f t="shared" si="175"/>
        <v>0</v>
      </c>
      <c r="I850" s="615">
        <f t="shared" si="176"/>
        <v>0</v>
      </c>
      <c r="J850" s="737">
        <f t="shared" si="177"/>
        <v>0</v>
      </c>
      <c r="K850" s="737">
        <f t="shared" si="178"/>
        <v>0</v>
      </c>
    </row>
    <row r="851" spans="1:11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174"/>
        <v>0</v>
      </c>
      <c r="H851" s="615">
        <f t="shared" si="175"/>
        <v>0</v>
      </c>
      <c r="I851" s="615">
        <f t="shared" si="176"/>
        <v>0</v>
      </c>
      <c r="J851" s="737">
        <f t="shared" si="177"/>
        <v>0</v>
      </c>
      <c r="K851" s="737">
        <f t="shared" si="178"/>
        <v>0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174"/>
        <v>0</v>
      </c>
      <c r="H852" s="615">
        <f t="shared" si="175"/>
        <v>0</v>
      </c>
      <c r="I852" s="615">
        <f t="shared" si="176"/>
        <v>0</v>
      </c>
      <c r="J852" s="737">
        <f t="shared" si="177"/>
        <v>0</v>
      </c>
      <c r="K852" s="737">
        <f t="shared" si="178"/>
        <v>0</v>
      </c>
    </row>
    <row r="853" spans="1:11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174"/>
        <v>0</v>
      </c>
      <c r="H853" s="615">
        <f t="shared" si="175"/>
        <v>0</v>
      </c>
      <c r="I853" s="615">
        <f t="shared" si="176"/>
        <v>0</v>
      </c>
      <c r="J853" s="737">
        <f t="shared" si="177"/>
        <v>0</v>
      </c>
      <c r="K853" s="737">
        <f t="shared" si="178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174"/>
        <v>0</v>
      </c>
      <c r="H854" s="615">
        <f t="shared" si="175"/>
        <v>0</v>
      </c>
      <c r="I854" s="615">
        <f t="shared" si="176"/>
        <v>0</v>
      </c>
      <c r="J854" s="737">
        <f t="shared" si="177"/>
        <v>0</v>
      </c>
      <c r="K854" s="737">
        <f t="shared" si="178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79">SUM(F849:F854)</f>
        <v>0</v>
      </c>
      <c r="G855" s="348">
        <f t="shared" si="179"/>
        <v>0</v>
      </c>
      <c r="H855" s="348">
        <f t="shared" si="179"/>
        <v>0</v>
      </c>
      <c r="I855" s="348">
        <f t="shared" si="179"/>
        <v>0</v>
      </c>
      <c r="J855" s="348">
        <f t="shared" si="179"/>
        <v>0</v>
      </c>
      <c r="K855" s="348">
        <f t="shared" si="179"/>
        <v>0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tr">
        <f>$F$8</f>
        <v>TOTAL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PRODUCTION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80">F647</f>
        <v>40024708.067599997</v>
      </c>
      <c r="G867" s="548">
        <f t="shared" si="180"/>
        <v>6.7599999994854443E-2</v>
      </c>
      <c r="H867" s="539">
        <f t="shared" si="180"/>
        <v>40024708</v>
      </c>
      <c r="I867" s="540">
        <f t="shared" si="180"/>
        <v>0</v>
      </c>
      <c r="J867" s="347">
        <f t="shared" si="180"/>
        <v>40024708.067599997</v>
      </c>
      <c r="K867" s="347">
        <f t="shared" si="180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870</v>
      </c>
      <c r="G868" s="548">
        <f>$G$630</f>
        <v>0</v>
      </c>
      <c r="H868" s="539">
        <f>$H$630</f>
        <v>2870</v>
      </c>
      <c r="I868" s="540">
        <f>$I$630</f>
        <v>0</v>
      </c>
      <c r="J868" s="347">
        <f>$J$630</f>
        <v>287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81">SUM(F866:F868)</f>
        <v>40027578.067599997</v>
      </c>
      <c r="G869" s="549">
        <f t="shared" si="181"/>
        <v>6.7599999994854443E-2</v>
      </c>
      <c r="H869" s="541">
        <f t="shared" si="181"/>
        <v>40027578</v>
      </c>
      <c r="I869" s="542">
        <f t="shared" si="181"/>
        <v>0</v>
      </c>
      <c r="J869" s="348">
        <f t="shared" si="181"/>
        <v>40027578.067599997</v>
      </c>
      <c r="K869" s="348">
        <f t="shared" si="181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38590987.067599997</v>
      </c>
      <c r="G870" s="548">
        <f>-$G$501</f>
        <v>-6.7599999994854443E-2</v>
      </c>
      <c r="H870" s="539">
        <f>-$H$501</f>
        <v>-38590987</v>
      </c>
      <c r="I870" s="540">
        <f>-$I$501</f>
        <v>0</v>
      </c>
      <c r="J870" s="512">
        <f>-$J$501</f>
        <v>-38590987.067599997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436591</v>
      </c>
      <c r="G872" s="549">
        <f>SUM(G869:G871)</f>
        <v>0</v>
      </c>
      <c r="H872" s="541">
        <f>SUM(H869:H871)</f>
        <v>1436591</v>
      </c>
      <c r="I872" s="542">
        <f>SUM(I869:I871)</f>
        <v>0</v>
      </c>
      <c r="J872" s="348">
        <f>SUM(G872:I872)</f>
        <v>1436591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44290</v>
      </c>
      <c r="G875" s="548">
        <f>-$G$516</f>
        <v>0</v>
      </c>
      <c r="H875" s="539">
        <f>-$H$516</f>
        <v>-144290</v>
      </c>
      <c r="I875" s="540">
        <f>-$I$516</f>
        <v>0</v>
      </c>
      <c r="J875" s="347">
        <f>-$J$516</f>
        <v>-14429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99633</v>
      </c>
      <c r="G876" s="548">
        <f>-$G$522</f>
        <v>0</v>
      </c>
      <c r="H876" s="539">
        <f>-$H$522</f>
        <v>-199633</v>
      </c>
      <c r="I876" s="540">
        <f>-$I$522</f>
        <v>0</v>
      </c>
      <c r="J876" s="347">
        <f>-$J$522</f>
        <v>-199633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092668</v>
      </c>
      <c r="G877" s="549">
        <f>SUM(G874:G876)+G872</f>
        <v>0</v>
      </c>
      <c r="H877" s="541">
        <f>SUM(H874:H876)+H872</f>
        <v>1092668</v>
      </c>
      <c r="I877" s="542">
        <f>SUM(I874:I876)+I872</f>
        <v>0</v>
      </c>
      <c r="J877" s="348">
        <f>SUM(G877:I877)</f>
        <v>1092668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2">F877</f>
        <v>1092668</v>
      </c>
      <c r="G881" s="548">
        <f t="shared" si="182"/>
        <v>0</v>
      </c>
      <c r="H881" s="539">
        <f t="shared" si="182"/>
        <v>1092668</v>
      </c>
      <c r="I881" s="540">
        <f t="shared" si="182"/>
        <v>0</v>
      </c>
      <c r="J881" s="347">
        <f t="shared" si="182"/>
        <v>1092668</v>
      </c>
      <c r="K881" s="347">
        <f t="shared" si="182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3">SUM(F881:F881)</f>
        <v>1092668</v>
      </c>
      <c r="G882" s="548">
        <f t="shared" si="183"/>
        <v>0</v>
      </c>
      <c r="H882" s="539">
        <f t="shared" si="183"/>
        <v>1092668</v>
      </c>
      <c r="I882" s="540">
        <f t="shared" si="183"/>
        <v>0</v>
      </c>
      <c r="J882" s="347">
        <f t="shared" si="183"/>
        <v>1092668</v>
      </c>
      <c r="K882" s="347">
        <f t="shared" si="183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29460</v>
      </c>
      <c r="G884" s="548">
        <f>ROUND(G883*G882,0)</f>
        <v>0</v>
      </c>
      <c r="H884" s="539">
        <f>ROUND(H883*H882,0)</f>
        <v>229460</v>
      </c>
      <c r="I884" s="540">
        <f>ROUND(I883*I882,0)</f>
        <v>0</v>
      </c>
      <c r="J884" s="347">
        <f>SUM(G884:I884)</f>
        <v>229460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726188</v>
      </c>
      <c r="G885" s="548">
        <f>$G$532</f>
        <v>0</v>
      </c>
      <c r="H885" s="539">
        <f>$H$532</f>
        <v>726188</v>
      </c>
      <c r="I885" s="540">
        <f>$I$532</f>
        <v>0</v>
      </c>
      <c r="J885" s="347">
        <f>$J$532</f>
        <v>726188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86</v>
      </c>
      <c r="G886" s="548">
        <f>-$G$536</f>
        <v>0</v>
      </c>
      <c r="H886" s="539">
        <f>-$H$536</f>
        <v>-486</v>
      </c>
      <c r="I886" s="540">
        <f>-$I$536</f>
        <v>0</v>
      </c>
      <c r="J886" s="347">
        <f>-$J$536</f>
        <v>-486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4">SUM(F884:F886)</f>
        <v>955162</v>
      </c>
      <c r="G887" s="549">
        <f t="shared" si="184"/>
        <v>0</v>
      </c>
      <c r="H887" s="541">
        <f t="shared" si="184"/>
        <v>955162</v>
      </c>
      <c r="I887" s="542">
        <f t="shared" si="184"/>
        <v>0</v>
      </c>
      <c r="J887" s="348">
        <f t="shared" si="184"/>
        <v>955162</v>
      </c>
      <c r="K887" s="348">
        <f t="shared" si="18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85">F884</f>
        <v>229460</v>
      </c>
      <c r="G890" s="548">
        <f t="shared" si="185"/>
        <v>0</v>
      </c>
      <c r="H890" s="539">
        <f t="shared" si="185"/>
        <v>229460</v>
      </c>
      <c r="I890" s="540">
        <f t="shared" si="185"/>
        <v>0</v>
      </c>
      <c r="J890" s="347">
        <f t="shared" si="185"/>
        <v>229460</v>
      </c>
      <c r="K890" s="347">
        <f t="shared" si="18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86">SUM(F889:F891)</f>
        <v>229460</v>
      </c>
      <c r="G892" s="549">
        <f t="shared" si="186"/>
        <v>0</v>
      </c>
      <c r="H892" s="541">
        <f t="shared" si="186"/>
        <v>229460</v>
      </c>
      <c r="I892" s="542">
        <f t="shared" si="186"/>
        <v>0</v>
      </c>
      <c r="J892" s="348">
        <f t="shared" si="186"/>
        <v>229460</v>
      </c>
      <c r="K892" s="348">
        <f t="shared" si="18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87">F872</f>
        <v>1436591</v>
      </c>
      <c r="G895" s="548">
        <f t="shared" si="187"/>
        <v>0</v>
      </c>
      <c r="H895" s="539">
        <f t="shared" si="187"/>
        <v>1436591</v>
      </c>
      <c r="I895" s="540">
        <f t="shared" si="187"/>
        <v>0</v>
      </c>
      <c r="J895" s="347">
        <f t="shared" si="187"/>
        <v>1436591</v>
      </c>
      <c r="K895" s="347">
        <f t="shared" si="187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88">-F887</f>
        <v>-955162</v>
      </c>
      <c r="G896" s="548">
        <f t="shared" si="188"/>
        <v>0</v>
      </c>
      <c r="H896" s="539">
        <f t="shared" si="188"/>
        <v>-955162</v>
      </c>
      <c r="I896" s="540">
        <f t="shared" si="188"/>
        <v>0</v>
      </c>
      <c r="J896" s="347">
        <f t="shared" si="188"/>
        <v>-955162</v>
      </c>
      <c r="K896" s="347">
        <f t="shared" si="18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89">SUM(F894:F896)</f>
        <v>481429</v>
      </c>
      <c r="G897" s="549">
        <f t="shared" si="189"/>
        <v>0</v>
      </c>
      <c r="H897" s="541">
        <f t="shared" si="189"/>
        <v>481429</v>
      </c>
      <c r="I897" s="542">
        <f t="shared" si="189"/>
        <v>0</v>
      </c>
      <c r="J897" s="348">
        <f t="shared" si="189"/>
        <v>481429</v>
      </c>
      <c r="K897" s="348">
        <f t="shared" si="189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90">IF(F331=0,0,ROUND(F897/F331,5))</f>
        <v>7.1910000000000002E-2</v>
      </c>
      <c r="G899" s="575">
        <f t="shared" si="190"/>
        <v>0</v>
      </c>
      <c r="H899" s="576">
        <f t="shared" si="190"/>
        <v>7.1910000000000002E-2</v>
      </c>
      <c r="I899" s="577">
        <f t="shared" si="190"/>
        <v>0</v>
      </c>
      <c r="J899" s="350">
        <f t="shared" si="190"/>
        <v>7.1910000000000002E-2</v>
      </c>
      <c r="K899" s="350">
        <f t="shared" si="190"/>
        <v>0</v>
      </c>
    </row>
  </sheetData>
  <conditionalFormatting sqref="O766:O778 O708:O742 O744:O762 O780:O844">
    <cfRule type="cellIs" dxfId="5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6" max="10" man="1"/>
    <brk id="803" max="10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00B050"/>
    <pageSetUpPr fitToPage="1"/>
  </sheetPr>
  <dimension ref="A1:Q900"/>
  <sheetViews>
    <sheetView topLeftCell="A446" zoomScale="80" zoomScaleNormal="80" zoomScaleSheetLayoutView="80" workbookViewId="0">
      <selection activeCell="F763" sqref="F763:J763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2.554687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38</v>
      </c>
      <c r="L1" s="196"/>
    </row>
    <row r="2" spans="1:12">
      <c r="A2" s="583" t="s">
        <v>1221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344" t="s">
        <v>845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8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6658967</v>
      </c>
      <c r="G12" s="349">
        <f t="shared" si="0"/>
        <v>3801341</v>
      </c>
      <c r="H12" s="349">
        <f t="shared" si="0"/>
        <v>2088353</v>
      </c>
      <c r="I12" s="349">
        <f t="shared" si="0"/>
        <v>763598</v>
      </c>
      <c r="J12" s="349">
        <f t="shared" si="0"/>
        <v>5675</v>
      </c>
      <c r="K12" s="349">
        <f t="shared" si="0"/>
        <v>6658967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3706705</v>
      </c>
      <c r="G13" s="349">
        <f t="shared" si="1"/>
        <v>-2117657</v>
      </c>
      <c r="H13" s="349">
        <f t="shared" si="1"/>
        <v>-1161319</v>
      </c>
      <c r="I13" s="349">
        <f t="shared" si="1"/>
        <v>-424682</v>
      </c>
      <c r="J13" s="349">
        <f t="shared" si="1"/>
        <v>-3047</v>
      </c>
      <c r="K13" s="349">
        <f t="shared" si="1"/>
        <v>-3706705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3742217</v>
      </c>
      <c r="G14" s="349">
        <f t="shared" si="2"/>
        <v>2238777</v>
      </c>
      <c r="H14" s="349">
        <f t="shared" si="2"/>
        <v>1281879</v>
      </c>
      <c r="I14" s="349">
        <f t="shared" si="2"/>
        <v>100690</v>
      </c>
      <c r="J14" s="349">
        <f t="shared" si="2"/>
        <v>120872</v>
      </c>
      <c r="K14" s="349">
        <f t="shared" si="2"/>
        <v>3742218</v>
      </c>
      <c r="L14" s="349">
        <f>F14-K14</f>
        <v>-1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6694479</v>
      </c>
      <c r="G15" s="348">
        <f t="shared" si="3"/>
        <v>3922461</v>
      </c>
      <c r="H15" s="348">
        <f t="shared" si="3"/>
        <v>2208913</v>
      </c>
      <c r="I15" s="348">
        <f t="shared" si="3"/>
        <v>439606</v>
      </c>
      <c r="J15" s="348">
        <f t="shared" si="3"/>
        <v>123500</v>
      </c>
      <c r="K15" s="348">
        <f t="shared" si="3"/>
        <v>6694480</v>
      </c>
      <c r="L15" s="348">
        <f>F15-K15</f>
        <v>-1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38032691</v>
      </c>
      <c r="G18" s="349">
        <f t="shared" si="4"/>
        <v>24038140</v>
      </c>
      <c r="H18" s="349">
        <f t="shared" si="4"/>
        <v>13693015</v>
      </c>
      <c r="I18" s="349">
        <f t="shared" si="4"/>
        <v>175212</v>
      </c>
      <c r="J18" s="349">
        <f t="shared" si="4"/>
        <v>126324</v>
      </c>
      <c r="K18" s="349">
        <f t="shared" si="4"/>
        <v>38032691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457905</v>
      </c>
      <c r="G19" s="349">
        <f t="shared" si="6"/>
        <v>261948</v>
      </c>
      <c r="H19" s="349">
        <f t="shared" si="6"/>
        <v>143221</v>
      </c>
      <c r="I19" s="349">
        <f t="shared" si="6"/>
        <v>52384</v>
      </c>
      <c r="J19" s="349">
        <f t="shared" si="6"/>
        <v>352</v>
      </c>
      <c r="K19" s="349">
        <f t="shared" si="6"/>
        <v>457905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00391</v>
      </c>
      <c r="G20" s="349">
        <f>$G$495</f>
        <v>62077</v>
      </c>
      <c r="H20" s="349">
        <f>$H$495</f>
        <v>35090</v>
      </c>
      <c r="I20" s="349">
        <f>$I$495</f>
        <v>3060</v>
      </c>
      <c r="J20" s="349">
        <f>$J$495</f>
        <v>164</v>
      </c>
      <c r="K20" s="349">
        <f>$K$495</f>
        <v>100391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38590987</v>
      </c>
      <c r="G21" s="348">
        <f t="shared" si="7"/>
        <v>24362165</v>
      </c>
      <c r="H21" s="348">
        <f t="shared" si="7"/>
        <v>13871326</v>
      </c>
      <c r="I21" s="348">
        <f t="shared" si="7"/>
        <v>230656</v>
      </c>
      <c r="J21" s="348">
        <f t="shared" si="7"/>
        <v>126840</v>
      </c>
      <c r="K21" s="348">
        <f t="shared" si="7"/>
        <v>38590987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55859</v>
      </c>
      <c r="G22" s="349">
        <f ca="1">$G$557</f>
        <v>605697</v>
      </c>
      <c r="H22" s="349">
        <f>$H$557</f>
        <v>345474</v>
      </c>
      <c r="I22" s="349">
        <f ca="1">$I$557</f>
        <v>-243</v>
      </c>
      <c r="J22" s="349">
        <f>$J$557</f>
        <v>4931</v>
      </c>
      <c r="K22" s="349">
        <f ca="1">$K$557</f>
        <v>955859</v>
      </c>
      <c r="L22" s="349">
        <f t="shared" ca="1" si="5"/>
        <v>0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58434</v>
      </c>
      <c r="G23" s="347">
        <f t="shared" ref="G23:K23" ca="1" si="8">G605</f>
        <v>36621</v>
      </c>
      <c r="H23" s="347">
        <f t="shared" si="8"/>
        <v>21038</v>
      </c>
      <c r="I23" s="347">
        <f t="shared" ca="1" si="8"/>
        <v>72</v>
      </c>
      <c r="J23" s="347">
        <f t="shared" si="8"/>
        <v>703</v>
      </c>
      <c r="K23" s="347">
        <f t="shared" ca="1" si="8"/>
        <v>58434</v>
      </c>
      <c r="L23" s="349">
        <f t="shared" ca="1" si="5"/>
        <v>0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39605280</v>
      </c>
      <c r="G24" s="348">
        <f t="shared" ca="1" si="9"/>
        <v>25004483</v>
      </c>
      <c r="H24" s="348">
        <f t="shared" si="9"/>
        <v>14237838</v>
      </c>
      <c r="I24" s="348">
        <f t="shared" ca="1" si="9"/>
        <v>230485</v>
      </c>
      <c r="J24" s="348">
        <f t="shared" si="9"/>
        <v>132474</v>
      </c>
      <c r="K24" s="348">
        <f t="shared" ca="1" si="9"/>
        <v>39605280</v>
      </c>
      <c r="L24" s="348">
        <f t="shared" ca="1" si="5"/>
        <v>0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480732</v>
      </c>
      <c r="G26" s="349">
        <f t="shared" si="10"/>
        <v>281673</v>
      </c>
      <c r="H26" s="349">
        <f t="shared" si="10"/>
        <v>158622</v>
      </c>
      <c r="I26" s="349">
        <f t="shared" si="10"/>
        <v>31568</v>
      </c>
      <c r="J26" s="349">
        <f t="shared" si="10"/>
        <v>8869</v>
      </c>
      <c r="K26" s="349">
        <f t="shared" si="10"/>
        <v>480732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2870</v>
      </c>
      <c r="G27" s="349">
        <f>-$G$630</f>
        <v>-1821</v>
      </c>
      <c r="H27" s="349">
        <f>-$H$630</f>
        <v>-1037</v>
      </c>
      <c r="I27" s="349">
        <f>-$I$630</f>
        <v>-7</v>
      </c>
      <c r="J27" s="349">
        <f>-$J$630</f>
        <v>-5</v>
      </c>
      <c r="K27" s="349">
        <f>-$K$630</f>
        <v>-2870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40083142</v>
      </c>
      <c r="G28" s="348">
        <f t="shared" ca="1" si="12"/>
        <v>25284335</v>
      </c>
      <c r="H28" s="348">
        <f t="shared" si="12"/>
        <v>14395423</v>
      </c>
      <c r="I28" s="348">
        <f t="shared" ca="1" si="12"/>
        <v>262046</v>
      </c>
      <c r="J28" s="348">
        <f t="shared" si="12"/>
        <v>141338</v>
      </c>
      <c r="K28" s="348">
        <f t="shared" ca="1" si="12"/>
        <v>40083142</v>
      </c>
      <c r="L28" s="348">
        <f t="shared" ca="1" si="11"/>
        <v>0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Q20</f>
        <v>0</v>
      </c>
      <c r="G29" s="1117">
        <f ca="1">'WP FR-16(7)(v)Rate Incr (15.0%)'!Q15</f>
        <v>13514</v>
      </c>
      <c r="H29" s="1117">
        <f ca="1">'WP FR-16(7)(v)Rate Incr (15.0%)'!Q16</f>
        <v>-52257</v>
      </c>
      <c r="I29" s="1117">
        <f ca="1">'WP FR-16(7)(v)Rate Incr (15.0%)'!Q17</f>
        <v>30000</v>
      </c>
      <c r="J29" s="1117">
        <f ca="1">'WP FR-16(7)(v)Rate Incr (15.0%)'!Q18</f>
        <v>8743</v>
      </c>
      <c r="K29" s="1120">
        <f ca="1">SUM(G29:J29)</f>
        <v>0</v>
      </c>
      <c r="L29" s="1120">
        <f t="shared" ca="1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13">F29+F28</f>
        <v>40083142</v>
      </c>
      <c r="G30" s="1123">
        <f t="shared" ca="1" si="13"/>
        <v>25297849</v>
      </c>
      <c r="H30" s="1123">
        <f t="shared" ca="1" si="13"/>
        <v>14343166</v>
      </c>
      <c r="I30" s="1123">
        <f t="shared" ca="1" si="13"/>
        <v>292046</v>
      </c>
      <c r="J30" s="1123">
        <f t="shared" ca="1" si="13"/>
        <v>150081</v>
      </c>
      <c r="K30" s="1123">
        <f t="shared" ca="1" si="13"/>
        <v>40083142</v>
      </c>
      <c r="L30" s="1127">
        <f t="shared" ca="1" si="11"/>
        <v>0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36322784</v>
      </c>
      <c r="G31" s="1127">
        <f t="shared" si="14"/>
        <v>24976596</v>
      </c>
      <c r="H31" s="1127">
        <f t="shared" si="14"/>
        <v>8842940</v>
      </c>
      <c r="I31" s="1127">
        <f t="shared" si="14"/>
        <v>1922220</v>
      </c>
      <c r="J31" s="1127">
        <f t="shared" si="14"/>
        <v>581028</v>
      </c>
      <c r="K31" s="1127">
        <f t="shared" si="14"/>
        <v>36322784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 ca="1">F30-F31</f>
        <v>3760358</v>
      </c>
      <c r="G32" s="1132">
        <f t="shared" ref="G32:L32" ca="1" si="15">G30-G31</f>
        <v>321253</v>
      </c>
      <c r="H32" s="1132">
        <f t="shared" ca="1" si="15"/>
        <v>5500226</v>
      </c>
      <c r="I32" s="1132">
        <f t="shared" ca="1" si="15"/>
        <v>-1630174</v>
      </c>
      <c r="J32" s="1132">
        <f t="shared" ca="1" si="15"/>
        <v>-430947</v>
      </c>
      <c r="K32" s="1132">
        <f t="shared" ca="1" si="15"/>
        <v>3760358</v>
      </c>
      <c r="L32" s="1132">
        <f t="shared" ca="1" si="15"/>
        <v>0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-2298487</v>
      </c>
      <c r="G34" s="1127">
        <f t="shared" ca="1" si="16"/>
        <v>78131</v>
      </c>
      <c r="H34" s="1127">
        <f t="shared" si="16"/>
        <v>-3994110</v>
      </c>
      <c r="I34" s="1127">
        <f t="shared" ca="1" si="16"/>
        <v>1277996</v>
      </c>
      <c r="J34" s="1127">
        <f t="shared" si="16"/>
        <v>339494</v>
      </c>
      <c r="K34" s="1127">
        <f t="shared" ca="1" si="16"/>
        <v>-2298489</v>
      </c>
      <c r="L34" s="1127">
        <f ca="1">F34-K34</f>
        <v>2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-0.34333999999999998</v>
      </c>
      <c r="G35" s="1137">
        <f t="shared" ca="1" si="17"/>
        <v>1.992E-2</v>
      </c>
      <c r="H35" s="1137">
        <f t="shared" si="17"/>
        <v>-1.8081799999999999</v>
      </c>
      <c r="I35" s="1137">
        <f t="shared" ca="1" si="17"/>
        <v>2.9071400000000001</v>
      </c>
      <c r="J35" s="1137">
        <f t="shared" si="17"/>
        <v>2.7489400000000002</v>
      </c>
      <c r="K35" s="1137">
        <f t="shared" ca="1" si="17"/>
        <v>-0.34333999999999998</v>
      </c>
      <c r="L35" s="1137">
        <f t="shared" ca="1" si="17"/>
        <v>-2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-0.71894555118269987</v>
      </c>
      <c r="G37" s="1137">
        <f t="shared" ca="1" si="19"/>
        <v>-3.2312159603716862E-3</v>
      </c>
      <c r="H37" s="1137">
        <f t="shared" si="19"/>
        <v>-3.6050518849576134</v>
      </c>
      <c r="I37" s="1137">
        <f t="shared" ca="1" si="19"/>
        <v>5.6853244822739795</v>
      </c>
      <c r="J37" s="1137">
        <f t="shared" si="19"/>
        <v>5.3736303573161743</v>
      </c>
      <c r="K37" s="1137">
        <f t="shared" ca="1" si="19"/>
        <v>-0.71894555118269987</v>
      </c>
      <c r="L37" s="1137">
        <f ca="1">IF(F670=0,0,(L35-F683-F684-F686)*F673/F670)</f>
        <v>-3.9829859371030385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36322784</v>
      </c>
      <c r="G40" s="1127">
        <f t="shared" si="20"/>
        <v>24976596</v>
      </c>
      <c r="H40" s="1127">
        <f t="shared" si="20"/>
        <v>8842940</v>
      </c>
      <c r="I40" s="1127">
        <f t="shared" si="20"/>
        <v>1922220</v>
      </c>
      <c r="J40" s="1127">
        <f t="shared" si="20"/>
        <v>581028</v>
      </c>
      <c r="K40" s="1127">
        <f t="shared" si="20"/>
        <v>36322784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760358</v>
      </c>
      <c r="G41" s="1127">
        <f t="shared" ca="1" si="21"/>
        <v>307739</v>
      </c>
      <c r="H41" s="1127">
        <f t="shared" si="21"/>
        <v>5552483</v>
      </c>
      <c r="I41" s="1127">
        <f t="shared" ca="1" si="21"/>
        <v>-1660174</v>
      </c>
      <c r="J41" s="1127">
        <f t="shared" si="21"/>
        <v>-439690</v>
      </c>
      <c r="K41" s="1127">
        <f t="shared" ca="1" si="21"/>
        <v>3760358</v>
      </c>
      <c r="L41" s="1127">
        <f t="shared" ca="1" si="21"/>
        <v>0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0353</v>
      </c>
      <c r="G42" s="1141">
        <f t="shared" ca="1" si="22"/>
        <v>1.2319999999999999E-2</v>
      </c>
      <c r="H42" s="1141">
        <f t="shared" si="22"/>
        <v>0.62790000000000001</v>
      </c>
      <c r="I42" s="1141">
        <f t="shared" ca="1" si="22"/>
        <v>-0.86368</v>
      </c>
      <c r="J42" s="1141">
        <f t="shared" si="22"/>
        <v>-0.75673999999999997</v>
      </c>
      <c r="K42" s="1141">
        <f t="shared" ca="1" si="22"/>
        <v>0.10353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K45" s="361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3</v>
      </c>
      <c r="L46" s="196"/>
    </row>
    <row r="47" spans="1:15">
      <c r="A47" s="343" t="str">
        <f>$A$2</f>
        <v>PRODUCTION COMMODITY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PRODUCTION</v>
      </c>
      <c r="G53" s="354" t="s">
        <v>866</v>
      </c>
      <c r="H53" s="354" t="s">
        <v>864</v>
      </c>
      <c r="I53" s="344" t="s">
        <v>865</v>
      </c>
      <c r="J53" s="344" t="s">
        <v>549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COMMODITY</v>
      </c>
      <c r="G54" s="355" t="s">
        <v>338</v>
      </c>
      <c r="H54" s="355" t="s">
        <v>405</v>
      </c>
      <c r="I54" s="346" t="s">
        <v>405</v>
      </c>
      <c r="J54" s="346" t="s">
        <v>550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2 PROD Classified'!H57</f>
        <v>2799608</v>
      </c>
      <c r="G57" s="349">
        <f>F57-SUM(H57:J57)</f>
        <v>1633207</v>
      </c>
      <c r="H57" s="349">
        <f>ROUND($F$57*VLOOKUP($D$57,ALLOCTABLE_Prod_Commodity,$H$10,FALSE),0)</f>
        <v>853321</v>
      </c>
      <c r="I57" s="347">
        <f>ROUND(F57*VLOOKUP(D57,ALLOCTABLE_Prod_Commodity,$I$10,FALSE),0)</f>
        <v>313080</v>
      </c>
      <c r="J57" s="347">
        <f>ROUND(F57*VLOOKUP(D57,ALLOCTABLE_Prod_Commodity,$J$10,FALSE),0)</f>
        <v>0</v>
      </c>
      <c r="K57" s="347">
        <f>SUM($G$57:$J$57)</f>
        <v>2799608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2 PROD Classified'!H58</f>
        <v>0</v>
      </c>
      <c r="G58" s="349">
        <f>F58-SUM(H58:J58)</f>
        <v>0</v>
      </c>
      <c r="H58" s="349">
        <f>ROUND($F$58*VLOOKUP($D$58,ALLOCTABLE_Prod_Commodity,$H$10,FALSE),0)</f>
        <v>0</v>
      </c>
      <c r="I58" s="347">
        <f>ROUND(F58*VLOOKUP(D58,ALLOCTABLE_Prod_Commodity,$I$10,FALSE),0)</f>
        <v>0</v>
      </c>
      <c r="J58" s="347">
        <f>ROUND(F58*VLOOKUP(D58,ALLOCTABLE_Prod_Commodity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348">
        <f>SUM($G$57:$G$58)</f>
        <v>1633207</v>
      </c>
      <c r="H59" s="348">
        <f>SUM($H$57:$H$58)</f>
        <v>853321</v>
      </c>
      <c r="I59" s="348">
        <f>SUM($I$57:$I$58)</f>
        <v>313080</v>
      </c>
      <c r="J59" s="348">
        <f>SUM($J$57:$J$58)</f>
        <v>0</v>
      </c>
      <c r="K59" s="348">
        <f>SUM($K$57:$K$58)</f>
        <v>2799608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2799608</v>
      </c>
      <c r="G65" s="349">
        <f>$G$63+$G$59</f>
        <v>1633207</v>
      </c>
      <c r="H65" s="349">
        <f>$H$63+$H$59</f>
        <v>853321</v>
      </c>
      <c r="I65" s="347">
        <f>$I$63+$I$59</f>
        <v>313080</v>
      </c>
      <c r="J65" s="347">
        <f>$J$63+$J$59</f>
        <v>0</v>
      </c>
      <c r="K65" s="347">
        <f>$K$63+$K$59</f>
        <v>2799608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2 PROD Classified'!H68</f>
        <v>0</v>
      </c>
      <c r="G68" s="349">
        <f t="shared" ref="G68:G77" si="25">F68-SUM(H68:J68)</f>
        <v>0</v>
      </c>
      <c r="H68" s="349">
        <f>ROUND($F$68*VLOOKUP($D$68,ALLOCTABLE_Prod_Commodity,$H$10,FALSE),0)</f>
        <v>0</v>
      </c>
      <c r="I68" s="347">
        <f t="shared" ref="I68:I77" si="26">ROUND(F68*VLOOKUP(D68,ALLOCTABLE_Prod_Commodity,$I$10,FALSE),0)</f>
        <v>0</v>
      </c>
      <c r="J68" s="347">
        <f t="shared" ref="J68:J77" si="27">ROUND(F68*VLOOKUP(D68,ALLOCTABLE_Prod_Commodity,$J$10,FALSE),0)</f>
        <v>0</v>
      </c>
      <c r="K68" s="347">
        <f t="shared" ref="K68:K77" si="28">SUM(G68:J68)</f>
        <v>0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2 PROD Classified'!H69</f>
        <v>0</v>
      </c>
      <c r="G69" s="349">
        <f t="shared" si="25"/>
        <v>0</v>
      </c>
      <c r="H69" s="349">
        <f>ROUND($F$69*VLOOKUP($D$69,ALLOCTABLE_Prod_Commodity,$H$10,FALSE),0)</f>
        <v>0</v>
      </c>
      <c r="I69" s="347">
        <f t="shared" si="26"/>
        <v>0</v>
      </c>
      <c r="J69" s="347">
        <f t="shared" si="27"/>
        <v>0</v>
      </c>
      <c r="K69" s="347">
        <f t="shared" si="28"/>
        <v>0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2 PROD Classified'!H70</f>
        <v>0</v>
      </c>
      <c r="G70" s="349">
        <f t="shared" si="25"/>
        <v>0</v>
      </c>
      <c r="H70" s="349">
        <f>ROUND($F$70*VLOOKUP($D$70,ALLOCTABLE_Prod_Commodity,$H$10,FALSE),0)</f>
        <v>0</v>
      </c>
      <c r="I70" s="347">
        <f t="shared" si="26"/>
        <v>0</v>
      </c>
      <c r="J70" s="347">
        <f t="shared" si="27"/>
        <v>0</v>
      </c>
      <c r="K70" s="347">
        <f t="shared" si="28"/>
        <v>0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2 PROD Classified'!H71</f>
        <v>0</v>
      </c>
      <c r="G71" s="349">
        <f t="shared" si="25"/>
        <v>0</v>
      </c>
      <c r="H71" s="349">
        <f>ROUND($F$71*VLOOKUP($D$71,ALLOCTABLE_Prod_Commodity,$H$10,FALSE),0)</f>
        <v>0</v>
      </c>
      <c r="I71" s="347">
        <f t="shared" si="26"/>
        <v>0</v>
      </c>
      <c r="J71" s="347">
        <f t="shared" si="27"/>
        <v>0</v>
      </c>
      <c r="K71" s="347">
        <f t="shared" si="28"/>
        <v>0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2 PROD Classified'!H72</f>
        <v>0</v>
      </c>
      <c r="G72" s="349">
        <f t="shared" si="25"/>
        <v>0</v>
      </c>
      <c r="H72" s="349">
        <f>ROUND($F$72*VLOOKUP($D$72,ALLOCTABLE_Prod_Commodity,$H$10,FALSE),0)</f>
        <v>0</v>
      </c>
      <c r="I72" s="347">
        <f t="shared" si="26"/>
        <v>0</v>
      </c>
      <c r="J72" s="347">
        <f t="shared" si="27"/>
        <v>0</v>
      </c>
      <c r="K72" s="347">
        <f t="shared" si="28"/>
        <v>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2 PROD Classified'!H73</f>
        <v>0</v>
      </c>
      <c r="G73" s="349">
        <f t="shared" si="25"/>
        <v>0</v>
      </c>
      <c r="H73" s="349">
        <f>ROUND($F$73*VLOOKUP($D$73,ALLOCTABLE_Prod_Commodity,$H$10,FALSE),0)</f>
        <v>0</v>
      </c>
      <c r="I73" s="347">
        <f t="shared" si="26"/>
        <v>0</v>
      </c>
      <c r="J73" s="347">
        <f t="shared" si="27"/>
        <v>0</v>
      </c>
      <c r="K73" s="347">
        <f t="shared" si="28"/>
        <v>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2 PROD Classified'!H74</f>
        <v>0</v>
      </c>
      <c r="G74" s="349">
        <f t="shared" si="25"/>
        <v>0</v>
      </c>
      <c r="H74" s="349">
        <f>ROUND($F$74*VLOOKUP($D$74,ALLOCTABLE_Prod_Commodity,$H$10,FALSE),0)</f>
        <v>0</v>
      </c>
      <c r="I74" s="347">
        <f t="shared" si="26"/>
        <v>0</v>
      </c>
      <c r="J74" s="347">
        <f t="shared" si="27"/>
        <v>0</v>
      </c>
      <c r="K74" s="347">
        <f t="shared" si="28"/>
        <v>0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2 PROD Classified'!H75</f>
        <v>0</v>
      </c>
      <c r="G75" s="349">
        <f t="shared" si="25"/>
        <v>0</v>
      </c>
      <c r="H75" s="349">
        <f>ROUND($F$75*VLOOKUP($D$75,ALLOCTABLE_Prod_Commodity,$H$10,FALSE),0)</f>
        <v>0</v>
      </c>
      <c r="I75" s="347">
        <f t="shared" si="26"/>
        <v>0</v>
      </c>
      <c r="J75" s="347">
        <f t="shared" si="27"/>
        <v>0</v>
      </c>
      <c r="K75" s="347">
        <f t="shared" si="28"/>
        <v>0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2 PROD Classified'!H76</f>
        <v>0</v>
      </c>
      <c r="G76" s="349">
        <f t="shared" si="25"/>
        <v>0</v>
      </c>
      <c r="H76" s="349">
        <f>ROUND($F$76*VLOOKUP($D$76,ALLOCTABLE_Prod_Commodity,$H$10,FALSE),0)</f>
        <v>0</v>
      </c>
      <c r="I76" s="347">
        <f t="shared" si="26"/>
        <v>0</v>
      </c>
      <c r="J76" s="347">
        <f t="shared" si="27"/>
        <v>0</v>
      </c>
      <c r="K76" s="347">
        <f t="shared" si="28"/>
        <v>0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2 PROD Classified'!H77</f>
        <v>0</v>
      </c>
      <c r="G77" s="349">
        <f t="shared" si="25"/>
        <v>0</v>
      </c>
      <c r="H77" s="349">
        <f>ROUND($F$77*VLOOKUP($D$77,ALLOCTABLE_Prod_Commodity,$H$10,FALSE),0)</f>
        <v>0</v>
      </c>
      <c r="I77" s="347">
        <f t="shared" si="26"/>
        <v>0</v>
      </c>
      <c r="J77" s="347">
        <f t="shared" si="27"/>
        <v>0</v>
      </c>
      <c r="K77" s="347">
        <f t="shared" si="28"/>
        <v>0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0</v>
      </c>
      <c r="G78" s="348">
        <f>SUM(G68:G77)</f>
        <v>0</v>
      </c>
      <c r="H78" s="348">
        <f t="shared" si="30"/>
        <v>0</v>
      </c>
      <c r="I78" s="348">
        <f t="shared" si="30"/>
        <v>0</v>
      </c>
      <c r="J78" s="348">
        <f t="shared" si="30"/>
        <v>0</v>
      </c>
      <c r="K78" s="348">
        <f t="shared" si="30"/>
        <v>0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0</v>
      </c>
      <c r="G80" s="349">
        <f>G78+$G$63</f>
        <v>0</v>
      </c>
      <c r="H80" s="349">
        <f>H78+$H$63</f>
        <v>0</v>
      </c>
      <c r="I80" s="347">
        <f>I78+$I$63</f>
        <v>0</v>
      </c>
      <c r="J80" s="347">
        <f>J78+$J$63</f>
        <v>0</v>
      </c>
      <c r="K80" s="347">
        <f>K78+$K$63</f>
        <v>0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2799608</v>
      </c>
      <c r="G81" s="349">
        <f>G78+G65</f>
        <v>1633207</v>
      </c>
      <c r="H81" s="349">
        <f t="shared" si="31"/>
        <v>853321</v>
      </c>
      <c r="I81" s="347">
        <f t="shared" si="31"/>
        <v>313080</v>
      </c>
      <c r="J81" s="347">
        <f t="shared" si="31"/>
        <v>0</v>
      </c>
      <c r="K81" s="347">
        <f t="shared" si="31"/>
        <v>2799608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2 PROD Classified'!H84</f>
        <v>1418707</v>
      </c>
      <c r="G84" s="349">
        <f t="shared" ref="G84:G89" si="32">F84-SUM(H84:J84)</f>
        <v>719100</v>
      </c>
      <c r="H84" s="349">
        <f>ROUND($F$84*VLOOKUP($D$84,ALLOCTABLE_Prod_Commodity,$H$10,FALSE),0)</f>
        <v>409609</v>
      </c>
      <c r="I84" s="347">
        <f t="shared" ref="I84:I89" si="33">ROUND(F84*VLOOKUP(D84,ALLOCTABLE_Prod_Commodity,$I$10,FALSE),0)</f>
        <v>289998</v>
      </c>
      <c r="J84" s="347">
        <f t="shared" ref="J84:J89" si="34">ROUND(F84*VLOOKUP(D84,ALLOCTABLE_Prod_Commodity,$J$10,FALSE),0)</f>
        <v>0</v>
      </c>
      <c r="K84" s="347">
        <f t="shared" ref="K84:K89" si="35">SUM(G84:J84)</f>
        <v>1418707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2 PROD Classified'!H85</f>
        <v>1109764</v>
      </c>
      <c r="G85" s="349">
        <f t="shared" si="32"/>
        <v>701360</v>
      </c>
      <c r="H85" s="349">
        <f>ROUND($F$85*VLOOKUP($D$85,ALLOCTABLE_Prod_Commodity,$H$10,FALSE),0)</f>
        <v>399526</v>
      </c>
      <c r="I85" s="347">
        <f t="shared" si="33"/>
        <v>5160</v>
      </c>
      <c r="J85" s="347">
        <f t="shared" si="34"/>
        <v>3718</v>
      </c>
      <c r="K85" s="347">
        <f t="shared" si="35"/>
        <v>1109764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2 PROD Classified'!H86</f>
        <v>0</v>
      </c>
      <c r="G86" s="349">
        <f t="shared" si="32"/>
        <v>0</v>
      </c>
      <c r="H86" s="349">
        <f>ROUND($F$86*VLOOKUP($D$86,ALLOCTABLE_Prod_Commodity,$H$10,FALSE),0)</f>
        <v>0</v>
      </c>
      <c r="I86" s="347">
        <f t="shared" si="33"/>
        <v>0</v>
      </c>
      <c r="J86" s="347">
        <f t="shared" si="34"/>
        <v>0</v>
      </c>
      <c r="K86" s="347">
        <f t="shared" si="35"/>
        <v>0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2 PROD Classified'!H87</f>
        <v>0</v>
      </c>
      <c r="G87" s="349">
        <f t="shared" si="32"/>
        <v>0</v>
      </c>
      <c r="H87" s="349">
        <f>ROUND($F$87*VLOOKUP($D$87,ALLOCTABLE_Prod_Commodity,$H$10,FALSE),0)</f>
        <v>0</v>
      </c>
      <c r="I87" s="347">
        <f t="shared" si="33"/>
        <v>0</v>
      </c>
      <c r="J87" s="347">
        <f t="shared" si="34"/>
        <v>0</v>
      </c>
      <c r="K87" s="347">
        <f t="shared" si="35"/>
        <v>0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2 PROD Classified'!H88</f>
        <v>0</v>
      </c>
      <c r="G88" s="349">
        <f t="shared" si="32"/>
        <v>0</v>
      </c>
      <c r="H88" s="349">
        <f>ROUND($F$88*VLOOKUP($D$88,ALLOCTABLE_Prod_Commodity,$H$10,FALSE),0)</f>
        <v>0</v>
      </c>
      <c r="I88" s="347">
        <f t="shared" si="33"/>
        <v>0</v>
      </c>
      <c r="J88" s="347">
        <f t="shared" si="34"/>
        <v>0</v>
      </c>
      <c r="K88" s="347">
        <f t="shared" si="35"/>
        <v>0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2 PROD Classified'!H89</f>
        <v>0</v>
      </c>
      <c r="G89" s="349">
        <f t="shared" si="32"/>
        <v>0</v>
      </c>
      <c r="H89" s="349">
        <f>ROUND($F$89*VLOOKUP($D$89,ALLOCTABLE_Prod_Commodity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2528471</v>
      </c>
      <c r="G90" s="348">
        <f>SUM(G84:G89)</f>
        <v>1420460</v>
      </c>
      <c r="H90" s="348">
        <f t="shared" si="37"/>
        <v>809135</v>
      </c>
      <c r="I90" s="348">
        <f t="shared" si="37"/>
        <v>295158</v>
      </c>
      <c r="J90" s="348">
        <f t="shared" si="37"/>
        <v>3718</v>
      </c>
      <c r="K90" s="348">
        <f t="shared" si="37"/>
        <v>2528471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2 PROD Classified'!H93</f>
        <v>746752</v>
      </c>
      <c r="G93" s="349">
        <f t="shared" ref="G93:G98" si="38">F93-SUM(H93:J93)</f>
        <v>378506</v>
      </c>
      <c r="H93" s="349">
        <f>ROUND($F$93*VLOOKUP($D$93,ALLOCTABLE_Prod_Commodity,$H$10,FALSE),0)</f>
        <v>215602</v>
      </c>
      <c r="I93" s="347">
        <f t="shared" ref="I93:I98" si="39">ROUND(F93*VLOOKUP(D93,ALLOCTABLE_Prod_Commodity,$I$10,FALSE),0)</f>
        <v>152644</v>
      </c>
      <c r="J93" s="347">
        <f t="shared" ref="J93:J98" si="40">ROUND(F93*VLOOKUP(D93,ALLOCTABLE_Prod_Commodity,$J$10,FALSE),0)</f>
        <v>0</v>
      </c>
      <c r="K93" s="347">
        <f t="shared" ref="K93:K98" si="41">SUM(G93:J93)</f>
        <v>746752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2 PROD Classified'!H94</f>
        <v>584136</v>
      </c>
      <c r="G94" s="349">
        <f t="shared" si="38"/>
        <v>369168</v>
      </c>
      <c r="H94" s="349">
        <f>ROUND($F$94*VLOOKUP($D$94,ALLOCTABLE_Prod_Commodity,$H$10,FALSE),0)</f>
        <v>210295</v>
      </c>
      <c r="I94" s="347">
        <f t="shared" si="39"/>
        <v>2716</v>
      </c>
      <c r="J94" s="347">
        <f t="shared" si="40"/>
        <v>1957</v>
      </c>
      <c r="K94" s="347">
        <f t="shared" si="41"/>
        <v>584136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2 PROD Classified'!H95</f>
        <v>0</v>
      </c>
      <c r="G95" s="349">
        <f t="shared" si="38"/>
        <v>0</v>
      </c>
      <c r="H95" s="349">
        <f>ROUND($F$95*VLOOKUP($D$95,ALLOCTABLE_Prod_Commodity,$H$10,FALSE),0)</f>
        <v>0</v>
      </c>
      <c r="I95" s="347">
        <f t="shared" si="39"/>
        <v>0</v>
      </c>
      <c r="J95" s="347">
        <f t="shared" si="40"/>
        <v>0</v>
      </c>
      <c r="K95" s="347">
        <f t="shared" si="41"/>
        <v>0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2 PROD Classified'!H96</f>
        <v>0</v>
      </c>
      <c r="G96" s="349">
        <f t="shared" si="38"/>
        <v>0</v>
      </c>
      <c r="H96" s="349">
        <f>ROUND($F$96*VLOOKUP($D$96,ALLOCTABLE_Prod_Commodity,$H$10,FALSE),0)</f>
        <v>0</v>
      </c>
      <c r="I96" s="347">
        <f t="shared" si="39"/>
        <v>0</v>
      </c>
      <c r="J96" s="347">
        <f t="shared" si="40"/>
        <v>0</v>
      </c>
      <c r="K96" s="347">
        <f t="shared" si="41"/>
        <v>0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2 PROD Classified'!H97</f>
        <v>0</v>
      </c>
      <c r="G97" s="349">
        <f t="shared" si="38"/>
        <v>0</v>
      </c>
      <c r="H97" s="349">
        <f>ROUND($F$97*VLOOKUP($D$97,ALLOCTABLE_Prod_Commodity,$H$10,FALSE),0)</f>
        <v>0</v>
      </c>
      <c r="I97" s="347">
        <f t="shared" si="39"/>
        <v>0</v>
      </c>
      <c r="J97" s="347">
        <f t="shared" si="40"/>
        <v>0</v>
      </c>
      <c r="K97" s="347">
        <f t="shared" si="41"/>
        <v>0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2 PROD Classified'!H98</f>
        <v>0</v>
      </c>
      <c r="G98" s="349">
        <f t="shared" si="38"/>
        <v>0</v>
      </c>
      <c r="H98" s="349">
        <f>ROUND($F$98*VLOOKUP($D$98,ALLOCTABLE_Prod_Commodity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1330888</v>
      </c>
      <c r="G99" s="348">
        <f>SUM(G93:G98)</f>
        <v>747674</v>
      </c>
      <c r="H99" s="348">
        <f t="shared" si="43"/>
        <v>425897</v>
      </c>
      <c r="I99" s="348">
        <f t="shared" si="43"/>
        <v>155360</v>
      </c>
      <c r="J99" s="348">
        <f t="shared" si="43"/>
        <v>1957</v>
      </c>
      <c r="K99" s="348">
        <f t="shared" si="43"/>
        <v>1330888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6658967</v>
      </c>
      <c r="G101" s="349">
        <f>G81+G90+G99</f>
        <v>3801341</v>
      </c>
      <c r="H101" s="349">
        <f t="shared" si="44"/>
        <v>2088353</v>
      </c>
      <c r="I101" s="347">
        <f t="shared" si="44"/>
        <v>763598</v>
      </c>
      <c r="J101" s="347">
        <f t="shared" si="44"/>
        <v>5675</v>
      </c>
      <c r="K101" s="347">
        <f t="shared" si="44"/>
        <v>6658967</v>
      </c>
      <c r="L101" s="347">
        <f t="shared" si="4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3</v>
      </c>
      <c r="L103" s="196"/>
    </row>
    <row r="104" spans="1:12">
      <c r="A104" s="343" t="str">
        <f>$A$2</f>
        <v>PRODUCTION COMMODITY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PRODUCTION</v>
      </c>
      <c r="G110" s="344" t="s">
        <v>418</v>
      </c>
      <c r="H110" s="344" t="s">
        <v>864</v>
      </c>
      <c r="I110" s="344" t="s">
        <v>865</v>
      </c>
      <c r="J110" s="344" t="s">
        <v>549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COMMODITY</v>
      </c>
      <c r="G111" s="346" t="s">
        <v>338</v>
      </c>
      <c r="H111" s="346" t="s">
        <v>405</v>
      </c>
      <c r="I111" s="346" t="s">
        <v>405</v>
      </c>
      <c r="J111" s="346" t="s">
        <v>550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2 PROD Classified'!H114</f>
        <v>1634598</v>
      </c>
      <c r="G114" s="349">
        <f>F114-SUM(H114:J114)</f>
        <v>953576</v>
      </c>
      <c r="H114" s="347">
        <f>ROUND($F$114*VLOOKUP($D$114,ALLOCTABLE_Prod_Commodity,$H$10,FALSE),0)</f>
        <v>498225</v>
      </c>
      <c r="I114" s="347">
        <f>ROUND(F114*VLOOKUP(D114,ALLOCTABLE_Prod_Commodity,$I$10,FALSE),0)</f>
        <v>182797</v>
      </c>
      <c r="J114" s="347">
        <f>ROUND(F114*VLOOKUP(D114,ALLOCTABLE_Prod_Commodity,$J$10,FALSE),0)</f>
        <v>0</v>
      </c>
      <c r="K114" s="347">
        <f>SUM(G114:J114)</f>
        <v>1634598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1634598</v>
      </c>
      <c r="G115" s="348">
        <f>SUM(G114:G114)</f>
        <v>953576</v>
      </c>
      <c r="H115" s="348">
        <f t="shared" si="45"/>
        <v>498225</v>
      </c>
      <c r="I115" s="348">
        <f t="shared" si="45"/>
        <v>182797</v>
      </c>
      <c r="J115" s="348">
        <f t="shared" si="45"/>
        <v>0</v>
      </c>
      <c r="K115" s="348">
        <f t="shared" si="45"/>
        <v>1634598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2 PROD Classified'!H122</f>
        <v>0</v>
      </c>
      <c r="G122" s="349">
        <f t="shared" ref="G122:G130" si="47">F122-SUM(H122:J122)</f>
        <v>0</v>
      </c>
      <c r="H122" s="347">
        <f>ROUND($F$122*VLOOKUP($D$122,ALLOCTABLE_Prod_Commodity,$H$10,FALSE),0)</f>
        <v>0</v>
      </c>
      <c r="I122" s="347">
        <f t="shared" ref="I122:I130" si="48">ROUND(F122*VLOOKUP(D122,ALLOCTABLE_Prod_Commodity,$I$10,FALSE),0)</f>
        <v>0</v>
      </c>
      <c r="J122" s="347">
        <f t="shared" ref="J122:J130" si="49">ROUND(F122*VLOOKUP(D122,ALLOCTABLE_Prod_Commodity,$J$10,FALSE),0)</f>
        <v>0</v>
      </c>
      <c r="K122" s="347">
        <f t="shared" ref="K122:K130" si="50">SUM(G122:J122)</f>
        <v>0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2 PROD Classified'!H123</f>
        <v>0</v>
      </c>
      <c r="G123" s="349">
        <f t="shared" si="47"/>
        <v>0</v>
      </c>
      <c r="H123" s="347">
        <f>ROUND($F$123*VLOOKUP($D$123,ALLOCTABLE_Prod_Commodity,$H$10,FALSE),0)</f>
        <v>0</v>
      </c>
      <c r="I123" s="347">
        <f t="shared" si="48"/>
        <v>0</v>
      </c>
      <c r="J123" s="347">
        <f t="shared" si="49"/>
        <v>0</v>
      </c>
      <c r="K123" s="347">
        <f t="shared" si="50"/>
        <v>0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2 PROD Classified'!H124</f>
        <v>0</v>
      </c>
      <c r="G124" s="349">
        <f t="shared" si="47"/>
        <v>0</v>
      </c>
      <c r="H124" s="347">
        <f>ROUND($F$124*VLOOKUP($D$124,ALLOCTABLE_Prod_Commodity,$H$10,FALSE),0)</f>
        <v>0</v>
      </c>
      <c r="I124" s="347">
        <f t="shared" si="48"/>
        <v>0</v>
      </c>
      <c r="J124" s="347">
        <f t="shared" si="49"/>
        <v>0</v>
      </c>
      <c r="K124" s="347">
        <f t="shared" si="50"/>
        <v>0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2 PROD Classified'!H125</f>
        <v>0</v>
      </c>
      <c r="G125" s="349">
        <f t="shared" si="47"/>
        <v>0</v>
      </c>
      <c r="H125" s="347">
        <f>ROUND($F$125*VLOOKUP($D$125,ALLOCTABLE_Prod_Commodity,$H$10,FALSE),0)</f>
        <v>0</v>
      </c>
      <c r="I125" s="347">
        <f t="shared" si="48"/>
        <v>0</v>
      </c>
      <c r="J125" s="347">
        <f t="shared" si="49"/>
        <v>0</v>
      </c>
      <c r="K125" s="347">
        <f t="shared" si="50"/>
        <v>0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2 PROD Classified'!H126</f>
        <v>0</v>
      </c>
      <c r="G126" s="349">
        <f t="shared" si="47"/>
        <v>0</v>
      </c>
      <c r="H126" s="347">
        <f>ROUND($F$126*VLOOKUP($D$126,ALLOCTABLE_Prod_Commodity,$H$10,FALSE),0)</f>
        <v>0</v>
      </c>
      <c r="I126" s="347">
        <f t="shared" si="48"/>
        <v>0</v>
      </c>
      <c r="J126" s="347">
        <f t="shared" si="49"/>
        <v>0</v>
      </c>
      <c r="K126" s="347">
        <f t="shared" si="50"/>
        <v>0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2 PROD Classified'!H127</f>
        <v>0</v>
      </c>
      <c r="G127" s="349">
        <f t="shared" si="47"/>
        <v>0</v>
      </c>
      <c r="H127" s="347">
        <f>ROUND($F$127*VLOOKUP($D$127,ALLOCTABLE_Prod_Commodity,$H$10,FALSE),0)</f>
        <v>0</v>
      </c>
      <c r="I127" s="347">
        <f t="shared" si="48"/>
        <v>0</v>
      </c>
      <c r="J127" s="347">
        <f t="shared" si="49"/>
        <v>0</v>
      </c>
      <c r="K127" s="347">
        <f t="shared" si="50"/>
        <v>0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2 PROD Classified'!H128</f>
        <v>0</v>
      </c>
      <c r="G128" s="349">
        <f t="shared" si="47"/>
        <v>0</v>
      </c>
      <c r="H128" s="347">
        <f>ROUND($F$128*VLOOKUP($D$128,ALLOCTABLE_Prod_Commodity,$H$10,FALSE),0)</f>
        <v>0</v>
      </c>
      <c r="I128" s="347">
        <f t="shared" si="48"/>
        <v>0</v>
      </c>
      <c r="J128" s="347">
        <f t="shared" si="49"/>
        <v>0</v>
      </c>
      <c r="K128" s="347">
        <f t="shared" si="50"/>
        <v>0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2 PROD Classified'!H129</f>
        <v>0</v>
      </c>
      <c r="G129" s="349">
        <f t="shared" si="47"/>
        <v>0</v>
      </c>
      <c r="H129" s="347">
        <f>ROUND($F$129*VLOOKUP($D$129,ALLOCTABLE_Prod_Commodity,$H$10,FALSE),0)</f>
        <v>0</v>
      </c>
      <c r="I129" s="347">
        <f t="shared" si="48"/>
        <v>0</v>
      </c>
      <c r="J129" s="347">
        <f t="shared" si="49"/>
        <v>0</v>
      </c>
      <c r="K129" s="347">
        <f t="shared" si="50"/>
        <v>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2 PROD Classified'!H130</f>
        <v>0</v>
      </c>
      <c r="G130" s="349">
        <f t="shared" si="47"/>
        <v>0</v>
      </c>
      <c r="H130" s="347">
        <f>ROUND($F$130*VLOOKUP($D$130,ALLOCTABLE_Prod_Commodity,$H$10,FALSE),0)</f>
        <v>0</v>
      </c>
      <c r="I130" s="347">
        <f t="shared" si="48"/>
        <v>0</v>
      </c>
      <c r="J130" s="347">
        <f t="shared" si="49"/>
        <v>0</v>
      </c>
      <c r="K130" s="347">
        <f t="shared" si="50"/>
        <v>0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0</v>
      </c>
      <c r="G131" s="348">
        <f>SUM(G121:G130)</f>
        <v>0</v>
      </c>
      <c r="H131" s="348">
        <f t="shared" si="52"/>
        <v>0</v>
      </c>
      <c r="I131" s="348">
        <f t="shared" si="52"/>
        <v>0</v>
      </c>
      <c r="J131" s="348">
        <f t="shared" si="52"/>
        <v>0</v>
      </c>
      <c r="K131" s="348">
        <f t="shared" si="52"/>
        <v>0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2 PROD Classified'!H134</f>
        <v>546802</v>
      </c>
      <c r="G134" s="349">
        <f t="shared" ref="G134:G139" si="53">F134-SUM(H134:J134)</f>
        <v>277157</v>
      </c>
      <c r="H134" s="347">
        <f>ROUND($F$134*VLOOKUP($D$134,ALLOCTABLE_Prod_Commodity,$H$10,FALSE),0)</f>
        <v>157873</v>
      </c>
      <c r="I134" s="347">
        <f t="shared" ref="I134:I139" si="54">ROUND(F134*VLOOKUP(D134,ALLOCTABLE_Prod_Commodity,$I$10,FALSE),0)</f>
        <v>111772</v>
      </c>
      <c r="J134" s="347">
        <f t="shared" ref="J134:J139" si="55">ROUND(F134*VLOOKUP(D134,ALLOCTABLE_Prod_Commodity,$J$10,FALSE),0)</f>
        <v>0</v>
      </c>
      <c r="K134" s="347">
        <f t="shared" ref="K134:K139" si="56">SUM(G134:J134)</f>
        <v>546802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2 PROD Classified'!H135</f>
        <v>427728</v>
      </c>
      <c r="G135" s="349">
        <f t="shared" si="53"/>
        <v>270320</v>
      </c>
      <c r="H135" s="347">
        <f>ROUND($F$135*VLOOKUP($D$135,ALLOCTABLE_Prod_Commodity,$H$10,FALSE),0)</f>
        <v>153986</v>
      </c>
      <c r="I135" s="347">
        <f t="shared" si="54"/>
        <v>1989</v>
      </c>
      <c r="J135" s="347">
        <f t="shared" si="55"/>
        <v>1433</v>
      </c>
      <c r="K135" s="347">
        <f t="shared" si="56"/>
        <v>427728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2 PROD Classified'!H136</f>
        <v>0</v>
      </c>
      <c r="G136" s="349">
        <f t="shared" si="53"/>
        <v>0</v>
      </c>
      <c r="H136" s="347">
        <f>ROUND($F$136*VLOOKUP($D$136,ALLOCTABLE_Prod_Commodity,$H$10,FALSE),0)</f>
        <v>0</v>
      </c>
      <c r="I136" s="347">
        <f t="shared" si="54"/>
        <v>0</v>
      </c>
      <c r="J136" s="347">
        <f t="shared" si="55"/>
        <v>0</v>
      </c>
      <c r="K136" s="347">
        <f t="shared" si="56"/>
        <v>0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2 PROD Classified'!H137</f>
        <v>0</v>
      </c>
      <c r="G137" s="349">
        <f t="shared" si="53"/>
        <v>0</v>
      </c>
      <c r="H137" s="347">
        <f>ROUND($F$137*VLOOKUP($D$137,ALLOCTABLE_Prod_Commodity,$H$10,FALSE),0)</f>
        <v>0</v>
      </c>
      <c r="I137" s="347">
        <f t="shared" si="54"/>
        <v>0</v>
      </c>
      <c r="J137" s="347">
        <f t="shared" si="55"/>
        <v>0</v>
      </c>
      <c r="K137" s="347">
        <f t="shared" si="56"/>
        <v>0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2 PROD Classified'!H138</f>
        <v>0</v>
      </c>
      <c r="G138" s="349">
        <f t="shared" si="53"/>
        <v>0</v>
      </c>
      <c r="H138" s="347">
        <f>ROUND($F$138*VLOOKUP($D$138,ALLOCTABLE_Prod_Commodity,$H$10,FALSE),0)</f>
        <v>0</v>
      </c>
      <c r="I138" s="347">
        <f t="shared" si="54"/>
        <v>0</v>
      </c>
      <c r="J138" s="347">
        <f t="shared" si="55"/>
        <v>0</v>
      </c>
      <c r="K138" s="347">
        <f t="shared" si="56"/>
        <v>0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2 PROD Classified'!H139</f>
        <v>0</v>
      </c>
      <c r="G139" s="349">
        <f t="shared" si="53"/>
        <v>0</v>
      </c>
      <c r="H139" s="347">
        <f>ROUND($F$139*VLOOKUP($D$139,ALLOCTABLE_Prod_Commodity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974530</v>
      </c>
      <c r="G140" s="348">
        <f>SUM(G133:G139)</f>
        <v>547477</v>
      </c>
      <c r="H140" s="348">
        <f t="shared" si="58"/>
        <v>311859</v>
      </c>
      <c r="I140" s="348">
        <f t="shared" si="58"/>
        <v>113761</v>
      </c>
      <c r="J140" s="348">
        <f t="shared" si="58"/>
        <v>1433</v>
      </c>
      <c r="K140" s="348">
        <f t="shared" si="58"/>
        <v>974530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2 PROD Classified'!H143</f>
        <v>615843</v>
      </c>
      <c r="G143" s="349">
        <f t="shared" ref="G143:G148" si="59">F143-SUM(H143:J143)</f>
        <v>312153</v>
      </c>
      <c r="H143" s="347">
        <f>ROUND($F$143*VLOOKUP($D$143,ALLOCTABLE_Prod_Commodity,$H$10,FALSE),0)</f>
        <v>177806</v>
      </c>
      <c r="I143" s="347">
        <f t="shared" ref="I143:I148" si="60">ROUND(F143*VLOOKUP(D143,ALLOCTABLE_Prod_Commodity,$I$10,FALSE),0)</f>
        <v>125884</v>
      </c>
      <c r="J143" s="347">
        <f t="shared" ref="J143:J148" si="61">ROUND(F143*VLOOKUP(D143,ALLOCTABLE_Prod_Commodity,$J$10,FALSE),0)</f>
        <v>0</v>
      </c>
      <c r="K143" s="347">
        <f t="shared" ref="K143:K148" si="62">SUM(G143:J143)</f>
        <v>615843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2 PROD Classified'!H144</f>
        <v>481734</v>
      </c>
      <c r="G144" s="349">
        <f t="shared" si="59"/>
        <v>304451</v>
      </c>
      <c r="H144" s="347">
        <f>ROUND($F$144*VLOOKUP($D$144,ALLOCTABLE_Prod_Commodity,$H$10,FALSE),0)</f>
        <v>173429</v>
      </c>
      <c r="I144" s="347">
        <f t="shared" si="60"/>
        <v>2240</v>
      </c>
      <c r="J144" s="347">
        <f t="shared" si="61"/>
        <v>1614</v>
      </c>
      <c r="K144" s="347">
        <f t="shared" si="62"/>
        <v>481734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2 PROD Classified'!H145</f>
        <v>0</v>
      </c>
      <c r="G145" s="349">
        <f t="shared" si="59"/>
        <v>0</v>
      </c>
      <c r="H145" s="347">
        <f>ROUND($F$145*VLOOKUP($D$145,ALLOCTABLE_Prod_Commodity,$H$10,FALSE),0)</f>
        <v>0</v>
      </c>
      <c r="I145" s="347">
        <f t="shared" si="60"/>
        <v>0</v>
      </c>
      <c r="J145" s="347">
        <f t="shared" si="61"/>
        <v>0</v>
      </c>
      <c r="K145" s="347">
        <f t="shared" si="62"/>
        <v>0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2 PROD Classified'!H146</f>
        <v>0</v>
      </c>
      <c r="G146" s="349">
        <f t="shared" si="59"/>
        <v>0</v>
      </c>
      <c r="H146" s="347">
        <f>ROUND($F$146*VLOOKUP($D$146,ALLOCTABLE_Prod_Commodity,$H$10,FALSE),0)</f>
        <v>0</v>
      </c>
      <c r="I146" s="347">
        <f t="shared" si="60"/>
        <v>0</v>
      </c>
      <c r="J146" s="347">
        <f t="shared" si="61"/>
        <v>0</v>
      </c>
      <c r="K146" s="347">
        <f t="shared" si="62"/>
        <v>0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2 PROD Classified'!H147</f>
        <v>0</v>
      </c>
      <c r="G147" s="349">
        <f t="shared" si="59"/>
        <v>0</v>
      </c>
      <c r="H147" s="347">
        <f>ROUND($F$147*VLOOKUP($D$147,ALLOCTABLE_Prod_Commodity,$H$10,FALSE),0)</f>
        <v>0</v>
      </c>
      <c r="I147" s="347">
        <f t="shared" si="60"/>
        <v>0</v>
      </c>
      <c r="J147" s="347">
        <f t="shared" si="61"/>
        <v>0</v>
      </c>
      <c r="K147" s="347">
        <f t="shared" si="62"/>
        <v>0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2 PROD Classified'!H148</f>
        <v>0</v>
      </c>
      <c r="G148" s="349">
        <f t="shared" si="59"/>
        <v>0</v>
      </c>
      <c r="H148" s="347">
        <f>ROUND($F$148*VLOOKUP($D$148,ALLOCTABLE_Prod_Commodity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97577</v>
      </c>
      <c r="G149" s="348">
        <f t="shared" ref="G149:L149" si="64">SUM(G142:G148)</f>
        <v>616604</v>
      </c>
      <c r="H149" s="348">
        <f t="shared" si="64"/>
        <v>351235</v>
      </c>
      <c r="I149" s="348">
        <f t="shared" si="64"/>
        <v>128124</v>
      </c>
      <c r="J149" s="348">
        <f t="shared" si="64"/>
        <v>1614</v>
      </c>
      <c r="K149" s="348">
        <f t="shared" si="64"/>
        <v>1097577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3706705</v>
      </c>
      <c r="G151" s="347">
        <f>G149+G140+G131+G119+G115</f>
        <v>2117657</v>
      </c>
      <c r="H151" s="347">
        <f t="shared" si="65"/>
        <v>1161319</v>
      </c>
      <c r="I151" s="347">
        <f t="shared" si="65"/>
        <v>424682</v>
      </c>
      <c r="J151" s="347">
        <f t="shared" si="65"/>
        <v>3047</v>
      </c>
      <c r="K151" s="347">
        <f t="shared" si="65"/>
        <v>3706705</v>
      </c>
      <c r="L151" s="347">
        <f t="shared" si="65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3</v>
      </c>
    </row>
    <row r="154" spans="1:12">
      <c r="A154" s="343" t="str">
        <f>$A$2</f>
        <v>PRODUCTION COMMODITY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PRODUCTION</v>
      </c>
      <c r="G160" s="344" t="s">
        <v>418</v>
      </c>
      <c r="H160" s="344" t="s">
        <v>864</v>
      </c>
      <c r="I160" s="344" t="s">
        <v>865</v>
      </c>
      <c r="J160" s="344" t="s">
        <v>549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COMMODITY</v>
      </c>
      <c r="G161" s="346" t="s">
        <v>338</v>
      </c>
      <c r="H161" s="346" t="s">
        <v>405</v>
      </c>
      <c r="I161" s="346" t="s">
        <v>405</v>
      </c>
      <c r="J161" s="346" t="s">
        <v>550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347">
        <f>$G$59</f>
        <v>1633207</v>
      </c>
      <c r="H164" s="347">
        <f>$H$59</f>
        <v>853321</v>
      </c>
      <c r="I164" s="347">
        <f>$I$59</f>
        <v>313080</v>
      </c>
      <c r="J164" s="347">
        <f>$J$59</f>
        <v>0</v>
      </c>
      <c r="K164" s="347">
        <f>$K$59</f>
        <v>2799608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-1634598</v>
      </c>
      <c r="G165" s="347">
        <f t="shared" si="66"/>
        <v>-953576</v>
      </c>
      <c r="H165" s="347">
        <f t="shared" si="66"/>
        <v>-498225</v>
      </c>
      <c r="I165" s="347">
        <f t="shared" si="66"/>
        <v>-182797</v>
      </c>
      <c r="J165" s="347">
        <f t="shared" si="66"/>
        <v>0</v>
      </c>
      <c r="K165" s="347">
        <f t="shared" si="66"/>
        <v>-1634598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1165010</v>
      </c>
      <c r="G166" s="348">
        <f t="shared" si="67"/>
        <v>679631</v>
      </c>
      <c r="H166" s="348">
        <f t="shared" si="67"/>
        <v>355096</v>
      </c>
      <c r="I166" s="348">
        <f t="shared" si="67"/>
        <v>130283</v>
      </c>
      <c r="J166" s="348">
        <f t="shared" si="67"/>
        <v>0</v>
      </c>
      <c r="K166" s="348">
        <f t="shared" si="67"/>
        <v>116501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0</v>
      </c>
      <c r="G174" s="347">
        <f t="shared" si="70"/>
        <v>0</v>
      </c>
      <c r="H174" s="347">
        <f t="shared" si="70"/>
        <v>0</v>
      </c>
      <c r="I174" s="347">
        <f t="shared" si="70"/>
        <v>0</v>
      </c>
      <c r="J174" s="347">
        <f t="shared" si="70"/>
        <v>0</v>
      </c>
      <c r="K174" s="347">
        <f t="shared" si="70"/>
        <v>0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0</v>
      </c>
      <c r="G175" s="347">
        <f t="shared" si="71"/>
        <v>0</v>
      </c>
      <c r="H175" s="347">
        <f t="shared" si="71"/>
        <v>0</v>
      </c>
      <c r="I175" s="347">
        <f t="shared" si="71"/>
        <v>0</v>
      </c>
      <c r="J175" s="347">
        <f t="shared" si="71"/>
        <v>0</v>
      </c>
      <c r="K175" s="347">
        <f t="shared" si="71"/>
        <v>0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0</v>
      </c>
      <c r="G176" s="348">
        <f t="shared" si="72"/>
        <v>0</v>
      </c>
      <c r="H176" s="348">
        <f t="shared" si="72"/>
        <v>0</v>
      </c>
      <c r="I176" s="348">
        <f t="shared" si="72"/>
        <v>0</v>
      </c>
      <c r="J176" s="348">
        <f t="shared" si="72"/>
        <v>0</v>
      </c>
      <c r="K176" s="348">
        <f t="shared" si="72"/>
        <v>0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1165010</v>
      </c>
      <c r="G178" s="347">
        <f t="shared" si="73"/>
        <v>679631</v>
      </c>
      <c r="H178" s="347">
        <f t="shared" si="73"/>
        <v>355096</v>
      </c>
      <c r="I178" s="347">
        <f t="shared" si="73"/>
        <v>130283</v>
      </c>
      <c r="J178" s="347">
        <f t="shared" si="73"/>
        <v>0</v>
      </c>
      <c r="K178" s="347">
        <f t="shared" si="73"/>
        <v>1165010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0</v>
      </c>
      <c r="G179" s="347">
        <f t="shared" si="74"/>
        <v>0</v>
      </c>
      <c r="H179" s="347">
        <f t="shared" si="74"/>
        <v>0</v>
      </c>
      <c r="I179" s="347">
        <f t="shared" si="74"/>
        <v>0</v>
      </c>
      <c r="J179" s="347">
        <f t="shared" si="74"/>
        <v>0</v>
      </c>
      <c r="K179" s="347">
        <f t="shared" si="74"/>
        <v>0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2528471</v>
      </c>
      <c r="G182" s="347">
        <f t="shared" si="75"/>
        <v>1420460</v>
      </c>
      <c r="H182" s="347">
        <f t="shared" si="75"/>
        <v>809135</v>
      </c>
      <c r="I182" s="347">
        <f t="shared" si="75"/>
        <v>295158</v>
      </c>
      <c r="J182" s="347">
        <f t="shared" si="75"/>
        <v>3718</v>
      </c>
      <c r="K182" s="347">
        <f t="shared" si="75"/>
        <v>2528471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974530</v>
      </c>
      <c r="G183" s="347">
        <f t="shared" si="76"/>
        <v>-547477</v>
      </c>
      <c r="H183" s="347">
        <f t="shared" si="76"/>
        <v>-311859</v>
      </c>
      <c r="I183" s="347">
        <f t="shared" si="76"/>
        <v>-113761</v>
      </c>
      <c r="J183" s="347">
        <f t="shared" si="76"/>
        <v>-1433</v>
      </c>
      <c r="K183" s="347">
        <f t="shared" si="76"/>
        <v>-974530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1553941</v>
      </c>
      <c r="G184" s="348">
        <f t="shared" si="77"/>
        <v>872983</v>
      </c>
      <c r="H184" s="348">
        <f t="shared" si="77"/>
        <v>497276</v>
      </c>
      <c r="I184" s="348">
        <f t="shared" si="77"/>
        <v>181397</v>
      </c>
      <c r="J184" s="348">
        <f t="shared" si="77"/>
        <v>2285</v>
      </c>
      <c r="K184" s="348">
        <f t="shared" si="77"/>
        <v>1553941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1330888</v>
      </c>
      <c r="G187" s="347">
        <f t="shared" si="78"/>
        <v>747674</v>
      </c>
      <c r="H187" s="347">
        <f t="shared" si="78"/>
        <v>425897</v>
      </c>
      <c r="I187" s="347">
        <f t="shared" si="78"/>
        <v>155360</v>
      </c>
      <c r="J187" s="347">
        <f t="shared" si="78"/>
        <v>1957</v>
      </c>
      <c r="K187" s="347">
        <f t="shared" si="78"/>
        <v>1330888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1097577</v>
      </c>
      <c r="G188" s="347">
        <f t="shared" si="79"/>
        <v>-616604</v>
      </c>
      <c r="H188" s="347">
        <f t="shared" si="79"/>
        <v>-351235</v>
      </c>
      <c r="I188" s="347">
        <f t="shared" si="79"/>
        <v>-128124</v>
      </c>
      <c r="J188" s="347">
        <f t="shared" si="79"/>
        <v>-1614</v>
      </c>
      <c r="K188" s="347">
        <f t="shared" si="79"/>
        <v>-1097577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233311</v>
      </c>
      <c r="G189" s="348">
        <f t="shared" si="80"/>
        <v>131070</v>
      </c>
      <c r="H189" s="348">
        <f t="shared" si="80"/>
        <v>74662</v>
      </c>
      <c r="I189" s="348">
        <f t="shared" si="80"/>
        <v>27236</v>
      </c>
      <c r="J189" s="348">
        <f t="shared" si="80"/>
        <v>343</v>
      </c>
      <c r="K189" s="348">
        <f t="shared" si="80"/>
        <v>233311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2952262</v>
      </c>
      <c r="G191" s="347">
        <f t="shared" si="81"/>
        <v>1683684</v>
      </c>
      <c r="H191" s="347">
        <f t="shared" si="81"/>
        <v>927034</v>
      </c>
      <c r="I191" s="347">
        <f t="shared" si="81"/>
        <v>338916</v>
      </c>
      <c r="J191" s="347">
        <f t="shared" si="81"/>
        <v>2628</v>
      </c>
      <c r="K191" s="347">
        <f t="shared" si="81"/>
        <v>2952262</v>
      </c>
      <c r="L191" s="347">
        <f t="shared" si="81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3</v>
      </c>
      <c r="L193" s="196"/>
    </row>
    <row r="194" spans="1:12">
      <c r="A194" s="343" t="str">
        <f>$A$2</f>
        <v>PRODUCTION COMMODITY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PRODUCTION</v>
      </c>
      <c r="G200" s="344" t="s">
        <v>418</v>
      </c>
      <c r="H200" s="344" t="s">
        <v>864</v>
      </c>
      <c r="I200" s="344" t="s">
        <v>865</v>
      </c>
      <c r="J200" s="344" t="s">
        <v>549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COMMODITY</v>
      </c>
      <c r="G201" s="346" t="s">
        <v>338</v>
      </c>
      <c r="H201" s="346" t="s">
        <v>405</v>
      </c>
      <c r="I201" s="346" t="s">
        <v>405</v>
      </c>
      <c r="J201" s="346" t="s">
        <v>550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2 PROD Classified'!H206</f>
        <v>388726</v>
      </c>
      <c r="G206" s="349">
        <f t="shared" ref="G206:G214" si="82">F206-SUM(H206:J206)</f>
        <v>221690</v>
      </c>
      <c r="H206" s="347">
        <f>ROUND($F$206*VLOOKUP($D$206,ALLOCTABLE_Prod_Commodity,$H$10,FALSE),0)</f>
        <v>122064</v>
      </c>
      <c r="I206" s="347">
        <f t="shared" ref="I206:I214" si="83">ROUND(F206*VLOOKUP(D206,ALLOCTABLE_Prod_Commodity,$I$10,FALSE),0)</f>
        <v>44626</v>
      </c>
      <c r="J206" s="347">
        <f t="shared" ref="J206:J214" si="84">ROUND(F206*VLOOKUP(D206,ALLOCTABLE_Prod_Commodity,$J$10,FALSE),0)</f>
        <v>346</v>
      </c>
      <c r="K206" s="347">
        <f t="shared" ref="K206:K214" si="85">SUM(G206:J206)</f>
        <v>388726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2 PROD Classified'!H207</f>
        <v>0</v>
      </c>
      <c r="G207" s="349">
        <f t="shared" si="82"/>
        <v>0</v>
      </c>
      <c r="H207" s="347">
        <f>ROUND($F$207*VLOOKUP($D$207,ALLOCTABLE_Prod_Commodity,$H$10,FALSE),0)</f>
        <v>0</v>
      </c>
      <c r="I207" s="347">
        <f t="shared" si="83"/>
        <v>0</v>
      </c>
      <c r="J207" s="347">
        <f t="shared" si="84"/>
        <v>0</v>
      </c>
      <c r="K207" s="347">
        <f t="shared" si="85"/>
        <v>0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2 PROD Classified'!H208</f>
        <v>0</v>
      </c>
      <c r="G208" s="349">
        <f t="shared" si="82"/>
        <v>0</v>
      </c>
      <c r="H208" s="347">
        <f>ROUND($F$208*VLOOKUP($D$208,ALLOCTABLE_Prod_Commodity,$H$10,FALSE),0)</f>
        <v>0</v>
      </c>
      <c r="I208" s="347">
        <f t="shared" si="83"/>
        <v>0</v>
      </c>
      <c r="J208" s="347">
        <f t="shared" si="84"/>
        <v>0</v>
      </c>
      <c r="K208" s="347">
        <f t="shared" si="85"/>
        <v>0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2 PROD Classified'!H209</f>
        <v>-6912</v>
      </c>
      <c r="G209" s="349">
        <f t="shared" si="82"/>
        <v>-3943</v>
      </c>
      <c r="H209" s="347">
        <f>ROUND($F$209*VLOOKUP($D$209,ALLOCTABLE_Prod_Commodity,$H$10,FALSE),0)</f>
        <v>-2170</v>
      </c>
      <c r="I209" s="347">
        <f t="shared" si="83"/>
        <v>-793</v>
      </c>
      <c r="J209" s="347">
        <f t="shared" si="84"/>
        <v>-6</v>
      </c>
      <c r="K209" s="347">
        <f t="shared" si="85"/>
        <v>-6912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2 PROD Classified'!H210</f>
        <v>1864</v>
      </c>
      <c r="G210" s="349">
        <f t="shared" si="82"/>
        <v>1063</v>
      </c>
      <c r="H210" s="347">
        <f>ROUND($F$210*VLOOKUP($D$210,ALLOCTABLE_Prod_Commodity,$H$10,FALSE),0)</f>
        <v>585</v>
      </c>
      <c r="I210" s="347">
        <f t="shared" si="83"/>
        <v>214</v>
      </c>
      <c r="J210" s="347">
        <f t="shared" si="84"/>
        <v>2</v>
      </c>
      <c r="K210" s="347">
        <f t="shared" si="85"/>
        <v>1864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2 PROD Classified'!H211</f>
        <v>0</v>
      </c>
      <c r="G211" s="349">
        <f t="shared" si="82"/>
        <v>0</v>
      </c>
      <c r="H211" s="347">
        <f>ROUND($F$211*VLOOKUP($D$211,ALLOCTABLE_Prod_Commodity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2 PROD Classified'!H212</f>
        <v>-55497</v>
      </c>
      <c r="G212" s="349">
        <f t="shared" si="82"/>
        <v>-35198</v>
      </c>
      <c r="H212" s="347">
        <f>ROUND($F$212*VLOOKUP($D$212,ALLOCTABLE_Prod_Commodity,$H$10,FALSE),0)</f>
        <v>-20050</v>
      </c>
      <c r="I212" s="347">
        <f t="shared" si="83"/>
        <v>-145</v>
      </c>
      <c r="J212" s="347">
        <f t="shared" si="84"/>
        <v>-104</v>
      </c>
      <c r="K212" s="347">
        <f t="shared" si="85"/>
        <v>-55497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2 PROD Classified'!H213</f>
        <v>0</v>
      </c>
      <c r="G213" s="349">
        <f t="shared" si="82"/>
        <v>0</v>
      </c>
      <c r="H213" s="347">
        <f>ROUND($F$213*VLOOKUP($D$213,ALLOCTABLE_Prod_Commodity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2 PROD Classified'!H214</f>
        <v>977188</v>
      </c>
      <c r="G214" s="349">
        <f t="shared" si="82"/>
        <v>619763</v>
      </c>
      <c r="H214" s="347">
        <f>ROUND($F$214*VLOOKUP($D$214,ALLOCTABLE_Prod_Commodity,$H$10,FALSE),0)</f>
        <v>353038</v>
      </c>
      <c r="I214" s="347">
        <f t="shared" si="83"/>
        <v>2550</v>
      </c>
      <c r="J214" s="347">
        <f t="shared" si="84"/>
        <v>1837</v>
      </c>
      <c r="K214" s="347">
        <f t="shared" si="85"/>
        <v>977188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1305369</v>
      </c>
      <c r="G215" s="348">
        <f>SUM(G206:G214)</f>
        <v>803375</v>
      </c>
      <c r="H215" s="348">
        <f t="shared" si="87"/>
        <v>453467</v>
      </c>
      <c r="I215" s="348">
        <f t="shared" si="87"/>
        <v>46452</v>
      </c>
      <c r="J215" s="348">
        <f t="shared" si="87"/>
        <v>2075</v>
      </c>
      <c r="K215" s="348">
        <f t="shared" si="87"/>
        <v>1305369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2 PROD Classified'!H218</f>
        <v>0</v>
      </c>
      <c r="G218" s="349">
        <f t="shared" ref="G218:G228" si="88">F218-SUM(H218:J218)</f>
        <v>0</v>
      </c>
      <c r="H218" s="347">
        <f>ROUND($F$218*VLOOKUP($D$218,ALLOCTABLE_Prod_Commodity,$H$10,FALSE),0)</f>
        <v>0</v>
      </c>
      <c r="I218" s="347">
        <f t="shared" ref="I218:I225" si="89">ROUND(F218*VLOOKUP(D218,ALLOCTABLE_Prod_Commodity,$I$10,FALSE),0)</f>
        <v>0</v>
      </c>
      <c r="J218" s="347">
        <f t="shared" ref="J218:J225" si="90">ROUND(F218*VLOOKUP(D218,ALLOCTABLE_Prod_Commodity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2 PROD Classified'!H219</f>
        <v>0</v>
      </c>
      <c r="G219" s="349">
        <f t="shared" si="88"/>
        <v>0</v>
      </c>
      <c r="H219" s="347">
        <f>ROUND($F$219*VLOOKUP($D$219,ALLOCTABLE_Prod_Commodity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2 PROD Classified'!H220</f>
        <v>2070</v>
      </c>
      <c r="G220" s="349">
        <f t="shared" si="88"/>
        <v>1313</v>
      </c>
      <c r="H220" s="347">
        <f>ROUND($F$220*VLOOKUP($D$220,ALLOCTABLE_Prod_Commodity,$H$10,FALSE),0)</f>
        <v>748</v>
      </c>
      <c r="I220" s="347">
        <f t="shared" si="89"/>
        <v>5</v>
      </c>
      <c r="J220" s="347">
        <f t="shared" si="90"/>
        <v>4</v>
      </c>
      <c r="K220" s="347">
        <f t="shared" si="91"/>
        <v>2070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2 PROD Classified'!H221</f>
        <v>0</v>
      </c>
      <c r="G221" s="349">
        <f t="shared" si="88"/>
        <v>0</v>
      </c>
      <c r="H221" s="347">
        <f>ROUND($F$221*VLOOKUP($D$221,ALLOCTABLE_Prod_Commodity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2 PROD Classified'!H222</f>
        <v>0</v>
      </c>
      <c r="G222" s="349">
        <f t="shared" si="88"/>
        <v>0</v>
      </c>
      <c r="H222" s="347">
        <f>ROUND($F$222*VLOOKUP($D$222,ALLOCTABLE_Prod_Commodity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2 PROD Classified'!H223</f>
        <v>0</v>
      </c>
      <c r="G223" s="349">
        <f t="shared" si="88"/>
        <v>0</v>
      </c>
      <c r="H223" s="347">
        <f>ROUND($F$223*VLOOKUP($D$223,ALLOCTABLE_Prod_Commodity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2 PROD Classified'!H224</f>
        <v>126</v>
      </c>
      <c r="G224" s="349">
        <f t="shared" si="88"/>
        <v>72</v>
      </c>
      <c r="H224" s="347">
        <f>ROUND($F$224*VLOOKUP($D$224,ALLOCTABLE_Prod_Commodity,$H$10,FALSE),0)</f>
        <v>40</v>
      </c>
      <c r="I224" s="347">
        <f t="shared" si="89"/>
        <v>14</v>
      </c>
      <c r="J224" s="347">
        <f t="shared" si="90"/>
        <v>0</v>
      </c>
      <c r="K224" s="347">
        <f t="shared" si="91"/>
        <v>126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2 PROD Classified'!H225</f>
        <v>9485</v>
      </c>
      <c r="G225" s="349">
        <f t="shared" si="88"/>
        <v>6015</v>
      </c>
      <c r="H225" s="347">
        <f>ROUND($F$225*VLOOKUP($D$225,ALLOCTABLE_Prod_Commodity,$H$10,FALSE),0)</f>
        <v>3427</v>
      </c>
      <c r="I225" s="347">
        <f t="shared" si="89"/>
        <v>25</v>
      </c>
      <c r="J225" s="347">
        <f t="shared" si="90"/>
        <v>18</v>
      </c>
      <c r="K225" s="347">
        <f t="shared" si="91"/>
        <v>9485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2 PROD Classified'!H226</f>
        <v>-2593</v>
      </c>
      <c r="G226" s="349">
        <f t="shared" si="88"/>
        <v>-1644</v>
      </c>
      <c r="H226" s="347">
        <f>ROUND($F$226*VLOOKUP($D$226,ALLOCTABLE_Prod_Commodity,$H$10,FALSE),0)</f>
        <v>-937</v>
      </c>
      <c r="I226" s="347">
        <f>ROUND(F226*VLOOKUP(D226,ALLOCTABLE_Prod_Commodity,$I$10,FALSE),0)</f>
        <v>-7</v>
      </c>
      <c r="J226" s="347">
        <f>ROUND(F226*VLOOKUP(D226,ALLOCTABLE_Prod_Commodity,$J$10,FALSE),0)</f>
        <v>-5</v>
      </c>
      <c r="K226" s="347">
        <f>SUM(G226:J226)</f>
        <v>-2593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2 PROD Classified'!H227</f>
        <v>165705</v>
      </c>
      <c r="G227" s="349">
        <f t="shared" si="88"/>
        <v>105095</v>
      </c>
      <c r="H227" s="347">
        <f>ROUND($F$227*VLOOKUP($D$227,ALLOCTABLE_Prod_Commodity,$H$10,FALSE),0)</f>
        <v>59866</v>
      </c>
      <c r="I227" s="347">
        <f>ROUND(F227*VLOOKUP(D227,ALLOCTABLE_Prod_Commodity,$I$10,FALSE),0)</f>
        <v>432</v>
      </c>
      <c r="J227" s="347">
        <f>ROUND(F227*VLOOKUP(D227,ALLOCTABLE_Prod_Commodity,$J$10,FALSE),0)</f>
        <v>312</v>
      </c>
      <c r="K227" s="347">
        <f>SUM(G227:J227)</f>
        <v>165705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2 PROD Classified'!H228</f>
        <v>0</v>
      </c>
      <c r="G228" s="349">
        <f t="shared" si="88"/>
        <v>0</v>
      </c>
      <c r="H228" s="347">
        <f>ROUND($F$228*VLOOKUP($D$228,ALLOCTABLE_Prod_Commodity,$H$10,FALSE),0)</f>
        <v>0</v>
      </c>
      <c r="I228" s="347">
        <f>ROUND(F228*VLOOKUP(D228,ALLOCTABLE_Prod_Commodity,$I$10,FALSE),0)</f>
        <v>0</v>
      </c>
      <c r="J228" s="347">
        <f>ROUND(F228*VLOOKUP(D228,ALLOCTABLE_Prod_Commodity,$J$10,FALSE),0)</f>
        <v>0</v>
      </c>
      <c r="K228" s="347">
        <f t="shared" si="91"/>
        <v>0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174793</v>
      </c>
      <c r="G229" s="348">
        <f>SUM(G217:G228)</f>
        <v>110851</v>
      </c>
      <c r="H229" s="348">
        <f t="shared" si="93"/>
        <v>63144</v>
      </c>
      <c r="I229" s="348">
        <f t="shared" si="93"/>
        <v>469</v>
      </c>
      <c r="J229" s="348">
        <f t="shared" si="93"/>
        <v>329</v>
      </c>
      <c r="K229" s="348">
        <f t="shared" si="93"/>
        <v>174793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2 PROD Classified'!H232</f>
        <v>0</v>
      </c>
      <c r="G232" s="349">
        <f>F232-SUM(H232:J232)</f>
        <v>0</v>
      </c>
      <c r="H232" s="347">
        <f>ROUND($F$232*VLOOKUP($D$232,ALLOCTABLE_Prod_Commodity,$H$10,FALSE),0)</f>
        <v>0</v>
      </c>
      <c r="I232" s="347">
        <f>ROUND(F232*VLOOKUP(D232,ALLOCTABLE_Prod_Commodity,$I$10,FALSE),0)</f>
        <v>0</v>
      </c>
      <c r="J232" s="347">
        <f>ROUND(F232*VLOOKUP(D232,ALLOCTABLE_Prod_Commodity,$J$10,FALSE),0)</f>
        <v>0</v>
      </c>
      <c r="K232" s="347">
        <f>SUM(G232:J232)</f>
        <v>0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2 PROD Classified'!H233</f>
        <v>0</v>
      </c>
      <c r="G233" s="349">
        <f>F233-SUM(H233:J233)</f>
        <v>0</v>
      </c>
      <c r="H233" s="347">
        <f>ROUND($F$233*VLOOKUP($D$233,ALLOCTABLE_Prod_Commodity,$H$10,FALSE),0)</f>
        <v>0</v>
      </c>
      <c r="I233" s="347">
        <f>ROUND(F233*VLOOKUP(D233,ALLOCTABLE_Prod_Commodity,$I$10,FALSE),0)</f>
        <v>0</v>
      </c>
      <c r="J233" s="347">
        <f>ROUND(F233*VLOOKUP(D233,ALLOCTABLE_Prod_Commodity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2 PROD Classified'!H234</f>
        <v>0</v>
      </c>
      <c r="G234" s="349">
        <f>F234-SUM(H234:J234)</f>
        <v>0</v>
      </c>
      <c r="H234" s="347">
        <f>ROUND($F$234*VLOOKUP($D$234,ALLOCTABLE_Prod_Commodity,$H$10,FALSE),0)</f>
        <v>0</v>
      </c>
      <c r="I234" s="347">
        <f>ROUND(F234*VLOOKUP(D234,ALLOCTABLE_Prod_Commodity,$I$10,FALSE),0)</f>
        <v>0</v>
      </c>
      <c r="J234" s="347">
        <f>ROUND(F234*VLOOKUP(D234,ALLOCTABLE_Prod_Commodity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2 PROD Classified'!H235</f>
        <v>230517</v>
      </c>
      <c r="G235" s="349">
        <f>F235-SUM(H235:J235)</f>
        <v>131464</v>
      </c>
      <c r="H235" s="347">
        <f>ROUND($F$235*VLOOKUP($D$235,ALLOCTABLE_Prod_Commodity,$H$10,FALSE),0)</f>
        <v>72385</v>
      </c>
      <c r="I235" s="347">
        <f>ROUND(F235*VLOOKUP(D235,ALLOCTABLE_Prod_Commodity,$I$10,FALSE),0)</f>
        <v>26463</v>
      </c>
      <c r="J235" s="347">
        <f>ROUND(F235*VLOOKUP(D235,ALLOCTABLE_Prod_Commodity,$J$10,FALSE),0)</f>
        <v>205</v>
      </c>
      <c r="K235" s="347">
        <f>SUM(G235:J235)</f>
        <v>230517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230517</v>
      </c>
      <c r="G236" s="348">
        <f>SUM(G231:G235)</f>
        <v>131464</v>
      </c>
      <c r="H236" s="348">
        <f t="shared" si="94"/>
        <v>72385</v>
      </c>
      <c r="I236" s="348">
        <f t="shared" si="94"/>
        <v>26463</v>
      </c>
      <c r="J236" s="348">
        <f t="shared" si="94"/>
        <v>205</v>
      </c>
      <c r="K236" s="348">
        <f t="shared" si="94"/>
        <v>230517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1710679</v>
      </c>
      <c r="G238" s="347">
        <f>G236+G229+G215</f>
        <v>1045690</v>
      </c>
      <c r="H238" s="347">
        <f t="shared" si="95"/>
        <v>588996</v>
      </c>
      <c r="I238" s="347">
        <f t="shared" si="95"/>
        <v>73384</v>
      </c>
      <c r="J238" s="347">
        <f t="shared" si="95"/>
        <v>2609</v>
      </c>
      <c r="K238" s="347">
        <f t="shared" si="95"/>
        <v>1710679</v>
      </c>
      <c r="L238" s="347">
        <f t="shared" si="95"/>
        <v>0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3</v>
      </c>
      <c r="L240" s="196"/>
    </row>
    <row r="241" spans="1:12">
      <c r="A241" s="343" t="str">
        <f>$A$2</f>
        <v>PRODUCTION COMMODITY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PRODUCTION</v>
      </c>
      <c r="G247" s="344" t="s">
        <v>418</v>
      </c>
      <c r="H247" s="344" t="s">
        <v>864</v>
      </c>
      <c r="I247" s="344" t="s">
        <v>865</v>
      </c>
      <c r="J247" s="344" t="s">
        <v>549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COMMODITY</v>
      </c>
      <c r="G248" s="346" t="s">
        <v>338</v>
      </c>
      <c r="H248" s="346" t="s">
        <v>405</v>
      </c>
      <c r="I248" s="346" t="s">
        <v>405</v>
      </c>
      <c r="J248" s="346" t="s">
        <v>550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2 PROD Classified'!H252</f>
        <v>0</v>
      </c>
      <c r="G252" s="349">
        <f t="shared" ref="G252:G274" si="96">F252-SUM(H252:J252)</f>
        <v>0</v>
      </c>
      <c r="H252" s="347">
        <f>ROUND($F$252*VLOOKUP($D$252,ALLOCTABLE_Prod_Commodity,$H$10,FALSE),0)</f>
        <v>0</v>
      </c>
      <c r="I252" s="347">
        <f t="shared" ref="I252:I274" si="97">ROUND(F252*VLOOKUP(D252,ALLOCTABLE_Prod_Commodity,$I$10,FALSE),0)</f>
        <v>0</v>
      </c>
      <c r="J252" s="347">
        <f t="shared" ref="J252:J274" si="98">ROUND(F252*VLOOKUP(D252,ALLOCTABLE_Prod_Commodity,$J$10,FALSE),0)</f>
        <v>0</v>
      </c>
      <c r="K252" s="347">
        <f t="shared" ref="K252:K274" si="99">SUM(G252:J252)</f>
        <v>0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2 PROD Classified'!H253</f>
        <v>40128</v>
      </c>
      <c r="G253" s="349">
        <f t="shared" si="96"/>
        <v>17727</v>
      </c>
      <c r="H253" s="347">
        <f>ROUND($F$253*VLOOKUP($D$253,ALLOCTABLE_Prod_Commodity,$H$10,FALSE),0)</f>
        <v>10098</v>
      </c>
      <c r="I253" s="347">
        <f t="shared" si="97"/>
        <v>7149</v>
      </c>
      <c r="J253" s="347">
        <f t="shared" si="98"/>
        <v>5154</v>
      </c>
      <c r="K253" s="347">
        <f t="shared" si="99"/>
        <v>40128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2 PROD Classified'!H254</f>
        <v>727162</v>
      </c>
      <c r="G254" s="349">
        <f t="shared" si="96"/>
        <v>321224</v>
      </c>
      <c r="H254" s="347">
        <f>ROUND($F$254*VLOOKUP($D$254,ALLOCTABLE_Prod_Commodity,$H$10,FALSE),0)</f>
        <v>182983</v>
      </c>
      <c r="I254" s="347">
        <f t="shared" si="97"/>
        <v>129551</v>
      </c>
      <c r="J254" s="347">
        <f t="shared" si="98"/>
        <v>93404</v>
      </c>
      <c r="K254" s="347">
        <f t="shared" si="99"/>
        <v>727162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2 PROD Classified'!H255</f>
        <v>88650</v>
      </c>
      <c r="G255" s="349">
        <f t="shared" si="96"/>
        <v>39161</v>
      </c>
      <c r="H255" s="347">
        <f>ROUND($F$255*VLOOKUP($D$255,ALLOCTABLE_Prod_Commodity,$H$10,FALSE),0)</f>
        <v>22308</v>
      </c>
      <c r="I255" s="347">
        <f t="shared" si="97"/>
        <v>15794</v>
      </c>
      <c r="J255" s="347">
        <f t="shared" si="98"/>
        <v>11387</v>
      </c>
      <c r="K255" s="347">
        <f t="shared" si="99"/>
        <v>8865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2 PROD Classified'!H256</f>
        <v>0</v>
      </c>
      <c r="G256" s="349">
        <f t="shared" si="96"/>
        <v>0</v>
      </c>
      <c r="H256" s="347">
        <f>ROUND($F$256*VLOOKUP($D$256,ALLOCTABLE_Prod_Commodity,$H$10,FALSE),0)</f>
        <v>0</v>
      </c>
      <c r="I256" s="347">
        <f t="shared" si="97"/>
        <v>0</v>
      </c>
      <c r="J256" s="347">
        <f t="shared" si="98"/>
        <v>0</v>
      </c>
      <c r="K256" s="347">
        <f t="shared" si="99"/>
        <v>0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2 PROD Classified'!H257</f>
        <v>-13</v>
      </c>
      <c r="G257" s="349">
        <f t="shared" si="96"/>
        <v>-8</v>
      </c>
      <c r="H257" s="347">
        <f>ROUND($F$257*VLOOKUP($D$257,ALLOCTABLE_Prod_Commodity,$H$10,FALSE),0)</f>
        <v>-4</v>
      </c>
      <c r="I257" s="347">
        <f t="shared" si="97"/>
        <v>-1</v>
      </c>
      <c r="J257" s="347">
        <f t="shared" si="98"/>
        <v>0</v>
      </c>
      <c r="K257" s="347">
        <f t="shared" si="99"/>
        <v>-13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2 PROD Classified'!H258</f>
        <v>0</v>
      </c>
      <c r="G258" s="349">
        <f t="shared" si="96"/>
        <v>0</v>
      </c>
      <c r="H258" s="347">
        <f>ROUND($F$258*VLOOKUP($D$258,ALLOCTABLE_Prod_Commodity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2 PROD Classified'!H259</f>
        <v>19059</v>
      </c>
      <c r="G259" s="349">
        <f t="shared" si="96"/>
        <v>12087</v>
      </c>
      <c r="H259" s="347">
        <f>ROUND($F$259*VLOOKUP($D$259,ALLOCTABLE_Prod_Commodity,$H$10,FALSE),0)</f>
        <v>6886</v>
      </c>
      <c r="I259" s="347">
        <f t="shared" si="97"/>
        <v>50</v>
      </c>
      <c r="J259" s="347">
        <f t="shared" si="98"/>
        <v>36</v>
      </c>
      <c r="K259" s="347">
        <f t="shared" si="99"/>
        <v>19059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2 PROD Classified'!H260</f>
        <v>0</v>
      </c>
      <c r="G260" s="349">
        <f t="shared" si="96"/>
        <v>0</v>
      </c>
      <c r="H260" s="347">
        <f>ROUND($F$260*VLOOKUP($D$260,ALLOCTABLE_Prod_Commodity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2 PROD Classified'!H261</f>
        <v>0</v>
      </c>
      <c r="G261" s="349">
        <f t="shared" si="96"/>
        <v>0</v>
      </c>
      <c r="H261" s="347">
        <f>ROUND($F$261*VLOOKUP($D$261,ALLOCTABLE_Prod_Commodity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2 PROD Classified'!H262</f>
        <v>4546</v>
      </c>
      <c r="G262" s="349">
        <f t="shared" si="96"/>
        <v>2883</v>
      </c>
      <c r="H262" s="347">
        <f>ROUND($F$262*VLOOKUP($D$262,ALLOCTABLE_Prod_Commodity,$H$10,FALSE),0)</f>
        <v>1642</v>
      </c>
      <c r="I262" s="347">
        <f t="shared" si="97"/>
        <v>12</v>
      </c>
      <c r="J262" s="347">
        <f t="shared" si="98"/>
        <v>9</v>
      </c>
      <c r="K262" s="347">
        <f t="shared" si="99"/>
        <v>4546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2 PROD Classified'!H263</f>
        <v>31281</v>
      </c>
      <c r="G263" s="349">
        <f t="shared" si="96"/>
        <v>19839</v>
      </c>
      <c r="H263" s="347">
        <f>ROUND($F$263*VLOOKUP($D$263,ALLOCTABLE_Prod_Commodity,$H$10,FALSE),0)</f>
        <v>11301</v>
      </c>
      <c r="I263" s="347">
        <f t="shared" si="97"/>
        <v>82</v>
      </c>
      <c r="J263" s="347">
        <f t="shared" si="98"/>
        <v>59</v>
      </c>
      <c r="K263" s="347">
        <f t="shared" si="99"/>
        <v>31281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2 PROD Classified'!H264</f>
        <v>0</v>
      </c>
      <c r="G264" s="349">
        <f t="shared" si="96"/>
        <v>0</v>
      </c>
      <c r="H264" s="347">
        <f>ROUND($F$264*VLOOKUP($D$264,ALLOCTABLE_Prod_Commodity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2 PROD Classified'!H265</f>
        <v>0</v>
      </c>
      <c r="G265" s="349">
        <f t="shared" si="96"/>
        <v>0</v>
      </c>
      <c r="H265" s="347">
        <f>ROUND($F$265*VLOOKUP($D$265,ALLOCTABLE_Prod_Commodity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2 PROD Classified'!H266</f>
        <v>19371</v>
      </c>
      <c r="G266" s="349">
        <f t="shared" si="96"/>
        <v>12286</v>
      </c>
      <c r="H266" s="347">
        <f>ROUND($F$266*VLOOKUP($D$266,ALLOCTABLE_Prod_Commodity,$H$10,FALSE),0)</f>
        <v>6998</v>
      </c>
      <c r="I266" s="347">
        <f t="shared" si="97"/>
        <v>51</v>
      </c>
      <c r="J266" s="347">
        <f t="shared" si="98"/>
        <v>36</v>
      </c>
      <c r="K266" s="347">
        <f t="shared" si="99"/>
        <v>19371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2 PROD Classified'!H267</f>
        <v>0</v>
      </c>
      <c r="G267" s="349">
        <f t="shared" si="96"/>
        <v>0</v>
      </c>
      <c r="H267" s="347">
        <f>ROUND($F$267*VLOOKUP($D$267,ALLOCTABLE_Prod_Commodity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2 PROD Classified'!H268</f>
        <v>0</v>
      </c>
      <c r="G268" s="349">
        <f t="shared" si="96"/>
        <v>0</v>
      </c>
      <c r="H268" s="347">
        <f>ROUND($F$268*VLOOKUP($D$268,ALLOCTABLE_Prod_Commodity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2 PROD Classified'!H269</f>
        <v>0</v>
      </c>
      <c r="G269" s="349">
        <f t="shared" si="96"/>
        <v>0</v>
      </c>
      <c r="H269" s="347">
        <f>ROUND($F$269*VLOOKUP($D$269,ALLOCTABLE_Prod_Commodity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2 PROD Classified'!H270</f>
        <v>1172</v>
      </c>
      <c r="G270" s="349">
        <f t="shared" si="96"/>
        <v>668</v>
      </c>
      <c r="H270" s="347">
        <f>ROUND($F$270*VLOOKUP($D$270,ALLOCTABLE_Prod_Commodity,$H$10,FALSE),0)</f>
        <v>368</v>
      </c>
      <c r="I270" s="347">
        <f t="shared" si="97"/>
        <v>135</v>
      </c>
      <c r="J270" s="347">
        <f t="shared" si="98"/>
        <v>1</v>
      </c>
      <c r="K270" s="347">
        <f t="shared" si="99"/>
        <v>1172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2 PROD Classified'!H271</f>
        <v>16939</v>
      </c>
      <c r="G271" s="349">
        <f t="shared" si="96"/>
        <v>9516</v>
      </c>
      <c r="H271" s="347">
        <f>ROUND($F$271*VLOOKUP($D$271,ALLOCTABLE_Prod_Commodity,$H$10,FALSE),0)</f>
        <v>5421</v>
      </c>
      <c r="I271" s="347">
        <f t="shared" si="97"/>
        <v>1977</v>
      </c>
      <c r="J271" s="347">
        <f t="shared" si="98"/>
        <v>25</v>
      </c>
      <c r="K271" s="347">
        <f t="shared" si="99"/>
        <v>16939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2 PROD Classified'!H272</f>
        <v>0</v>
      </c>
      <c r="G272" s="349">
        <f t="shared" si="96"/>
        <v>0</v>
      </c>
      <c r="H272" s="347">
        <f>ROUND($F$272*VLOOKUP($D$272,ALLOCTABLE_Prod_Commodity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2 PROD Classified'!H273</f>
        <v>0</v>
      </c>
      <c r="G273" s="349">
        <f t="shared" si="96"/>
        <v>0</v>
      </c>
      <c r="H273" s="347">
        <f>ROUND($F$273*VLOOKUP($D$273,ALLOCTABLE_Prod_Commodity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2 PROD Classified'!H274</f>
        <v>39212</v>
      </c>
      <c r="G274" s="349">
        <f t="shared" si="96"/>
        <v>24869</v>
      </c>
      <c r="H274" s="347">
        <f>ROUND($F$274*VLOOKUP($D$274,ALLOCTABLE_Prod_Commodity,$H$10,FALSE),0)</f>
        <v>14167</v>
      </c>
      <c r="I274" s="347">
        <f t="shared" si="97"/>
        <v>102</v>
      </c>
      <c r="J274" s="347">
        <f t="shared" si="98"/>
        <v>74</v>
      </c>
      <c r="K274" s="347">
        <f t="shared" si="99"/>
        <v>39212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987507</v>
      </c>
      <c r="G275" s="348">
        <f>SUM(G251:G274)</f>
        <v>460252</v>
      </c>
      <c r="H275" s="348">
        <f t="shared" si="101"/>
        <v>262168</v>
      </c>
      <c r="I275" s="348">
        <f t="shared" si="101"/>
        <v>154902</v>
      </c>
      <c r="J275" s="348">
        <f t="shared" si="101"/>
        <v>110185</v>
      </c>
      <c r="K275" s="348">
        <f t="shared" si="101"/>
        <v>987507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2 PROD Classified'!H278</f>
        <v>0</v>
      </c>
      <c r="G278" s="347">
        <f>ROUND($F$278*VLOOKUP($D$278,ALLOCTABLE_Prod_Commodity,$G$10,FALSE),0)</f>
        <v>0</v>
      </c>
      <c r="H278" s="347">
        <f>ROUND($F$278*VLOOKUP($D$278,ALLOCTABLE_Prod_Commodity,$H$10,FALSE),0)</f>
        <v>0</v>
      </c>
      <c r="I278" s="347">
        <f>ROUND(F278*VLOOKUP(D278,ALLOCTABLE_Prod_Commodity,$I$10,FALSE),0)</f>
        <v>0</v>
      </c>
      <c r="J278" s="347">
        <f>ROUND(F278*VLOOKUP(D278,ALLOCTABLE_Prod_Commodity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2 PROD Classified'!H279</f>
        <v>-1989</v>
      </c>
      <c r="G279" s="347">
        <f>ROUND($F$279*VLOOKUP($D$279,ALLOCTABLE_Prod_Commodity,$G$10,FALSE),0)</f>
        <v>-1134</v>
      </c>
      <c r="H279" s="347">
        <f>ROUND($F$279*VLOOKUP($D$279,ALLOCTABLE_Prod_Commodity,$H$10,FALSE),0)</f>
        <v>-625</v>
      </c>
      <c r="I279" s="347">
        <f>ROUND(F279*VLOOKUP(D279,ALLOCTABLE_Prod_Commodity,$I$10,FALSE),0)</f>
        <v>-228</v>
      </c>
      <c r="J279" s="347">
        <f>ROUND(F279*VLOOKUP(D279,ALLOCTABLE_Prod_Commodity,$J$10,FALSE),0)</f>
        <v>-2</v>
      </c>
      <c r="K279" s="347">
        <f>SUM(G279:J279)</f>
        <v>-1989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f>'FR-16(7)(v)-2 PROD Classified'!H280</f>
        <v>-20077</v>
      </c>
      <c r="G280" s="347">
        <f>ROUND($F$280*VLOOKUP($D$280,ALLOCTABLE_Prod_Commodity,$G$10,FALSE),0)</f>
        <v>-8869</v>
      </c>
      <c r="H280" s="347">
        <f>ROUND($F$280*VLOOKUP($D$280,ALLOCTABLE_Prod_Commodity,$H$10,FALSE),0)</f>
        <v>-5052</v>
      </c>
      <c r="I280" s="347">
        <f>ROUND(F280*VLOOKUP(D280,ALLOCTABLE_Prod_Commodity,$I$10,FALSE),0)</f>
        <v>-3577</v>
      </c>
      <c r="J280" s="347">
        <f>ROUND(F280*VLOOKUP(D280,ALLOCTABLE_Prod_Commodity,$J$10,FALSE),0)</f>
        <v>-2579</v>
      </c>
      <c r="K280" s="347">
        <f>SUM(G280:J280)</f>
        <v>-20077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2066</v>
      </c>
      <c r="G281" s="348">
        <f t="shared" ref="G281:L281" si="102">SUM(G277:G280)</f>
        <v>-10003</v>
      </c>
      <c r="H281" s="348">
        <f t="shared" si="102"/>
        <v>-5677</v>
      </c>
      <c r="I281" s="348">
        <f t="shared" si="102"/>
        <v>-3805</v>
      </c>
      <c r="J281" s="348">
        <f t="shared" si="102"/>
        <v>-2581</v>
      </c>
      <c r="K281" s="348">
        <f t="shared" si="102"/>
        <v>-22066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965441</v>
      </c>
      <c r="G283" s="347">
        <f>G275+G281</f>
        <v>450249</v>
      </c>
      <c r="H283" s="347">
        <f t="shared" si="103"/>
        <v>256491</v>
      </c>
      <c r="I283" s="347">
        <f t="shared" si="103"/>
        <v>151097</v>
      </c>
      <c r="J283" s="347">
        <f t="shared" si="103"/>
        <v>107604</v>
      </c>
      <c r="K283" s="347">
        <f t="shared" si="103"/>
        <v>965441</v>
      </c>
      <c r="L283" s="347">
        <f t="shared" si="103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3</v>
      </c>
      <c r="L285" s="196"/>
    </row>
    <row r="286" spans="1:12">
      <c r="A286" s="343" t="str">
        <f>$A$2</f>
        <v>PRODUCTION COMMODITY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PRODUCTION</v>
      </c>
      <c r="G292" s="344" t="s">
        <v>418</v>
      </c>
      <c r="H292" s="344" t="s">
        <v>864</v>
      </c>
      <c r="I292" s="344" t="s">
        <v>865</v>
      </c>
      <c r="J292" s="344" t="s">
        <v>549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COMMODITY</v>
      </c>
      <c r="G293" s="346" t="s">
        <v>338</v>
      </c>
      <c r="H293" s="346" t="s">
        <v>405</v>
      </c>
      <c r="I293" s="346" t="s">
        <v>405</v>
      </c>
      <c r="J293" s="346" t="s">
        <v>550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2207024</v>
      </c>
      <c r="G296" s="347">
        <f>G191-G238+G283</f>
        <v>1088243</v>
      </c>
      <c r="H296" s="347">
        <f t="shared" si="104"/>
        <v>594529</v>
      </c>
      <c r="I296" s="347">
        <f t="shared" si="104"/>
        <v>416629</v>
      </c>
      <c r="J296" s="347">
        <f t="shared" si="104"/>
        <v>107623</v>
      </c>
      <c r="K296" s="347">
        <f t="shared" si="104"/>
        <v>2207024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2 PROD Classified'!H301</f>
        <v>1284114</v>
      </c>
      <c r="G301" s="349">
        <f>F301-SUM(H301:J301)</f>
        <v>818096</v>
      </c>
      <c r="H301" s="347">
        <f>ROUND($F$301*VLOOKUP($D$301,ALLOCTABLE_Prod_Commodity,$H$10,FALSE),0)</f>
        <v>466018</v>
      </c>
      <c r="I301" s="347">
        <f>ROUND(F301*VLOOKUP(D301,ALLOCTABLE_Prod_Commodity,$I$10,FALSE),0)</f>
        <v>0</v>
      </c>
      <c r="J301" s="347">
        <f>ROUND(F301*VLOOKUP(D301,ALLOCTABLE_Prod_Commodity,$J$10,FALSE),0)</f>
        <v>0</v>
      </c>
      <c r="K301" s="347">
        <f>SUM(G301:J301)</f>
        <v>1284114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2 PROD Classified'!H302</f>
        <v>8413</v>
      </c>
      <c r="G302" s="349">
        <f>F302-SUM(H302:J302)</f>
        <v>4798</v>
      </c>
      <c r="H302" s="347">
        <f>ROUND($F$302*VLOOKUP($D$302,ALLOCTABLE_Prod_Commodity,$H$10,FALSE),0)</f>
        <v>2642</v>
      </c>
      <c r="I302" s="347">
        <f>ROUND(F302*VLOOKUP(D302,ALLOCTABLE_Prod_Commodity,$I$10,FALSE),0)</f>
        <v>966</v>
      </c>
      <c r="J302" s="347">
        <f>ROUND(F302*VLOOKUP(D302,ALLOCTABLE_Prod_Commodity,$J$10,FALSE),0)</f>
        <v>7</v>
      </c>
      <c r="K302" s="347">
        <f>SUM(G302:J302)</f>
        <v>8413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1292527</v>
      </c>
      <c r="G303" s="348">
        <f>SUM(G300:G302)</f>
        <v>822894</v>
      </c>
      <c r="H303" s="348">
        <f t="shared" si="105"/>
        <v>468660</v>
      </c>
      <c r="I303" s="348">
        <f t="shared" si="105"/>
        <v>966</v>
      </c>
      <c r="J303" s="348">
        <f t="shared" si="105"/>
        <v>7</v>
      </c>
      <c r="K303" s="348">
        <f t="shared" si="105"/>
        <v>1292527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1292527</v>
      </c>
      <c r="G304" s="670">
        <f t="shared" si="106"/>
        <v>822894</v>
      </c>
      <c r="H304" s="670">
        <f t="shared" si="106"/>
        <v>468660</v>
      </c>
      <c r="I304" s="347">
        <f t="shared" si="106"/>
        <v>966</v>
      </c>
      <c r="J304" s="347">
        <f t="shared" si="106"/>
        <v>7</v>
      </c>
      <c r="K304" s="347">
        <f t="shared" si="106"/>
        <v>1292527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2 PROD Classified'!H307</f>
        <v>23723</v>
      </c>
      <c r="G307" s="349">
        <f>F307-SUM(H307:J307)</f>
        <v>14994</v>
      </c>
      <c r="H307" s="347">
        <f>ROUND($F$307*VLOOKUP($D$307,ALLOCTABLE_Prod_Commodity,$H$10,FALSE),0)</f>
        <v>8541</v>
      </c>
      <c r="I307" s="347">
        <f>ROUND(F307*VLOOKUP(D307,ALLOCTABLE_Prod_Commodity,$I$10,FALSE),0)</f>
        <v>109</v>
      </c>
      <c r="J307" s="347">
        <f>ROUND(F307*VLOOKUP(D307,ALLOCTABLE_Prod_Commodity,$J$10,FALSE),0)</f>
        <v>79</v>
      </c>
      <c r="K307" s="347">
        <f>SUM(G307:J307)</f>
        <v>23723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2 PROD Classified'!H308</f>
        <v>0</v>
      </c>
      <c r="G308" s="349">
        <f>F308-SUM(H308:J308)</f>
        <v>0</v>
      </c>
      <c r="H308" s="347">
        <f>ROUND($F$308*VLOOKUP($D$308,ALLOCTABLE_Prod_Commodity,$H$10,FALSE),0)</f>
        <v>0</v>
      </c>
      <c r="I308" s="347">
        <f>ROUND(F308*VLOOKUP(D308,ALLOCTABLE_Prod_Commodity,$I$10,FALSE),0)</f>
        <v>0</v>
      </c>
      <c r="J308" s="347">
        <f>ROUND(F308*VLOOKUP(D308,ALLOCTABLE_Prod_Commodity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2 PROD Classified'!H309</f>
        <v>0</v>
      </c>
      <c r="G309" s="349">
        <f>F309-SUM(H309:J309)</f>
        <v>0</v>
      </c>
      <c r="H309" s="347">
        <f>ROUND($F$309*VLOOKUP($D$309,ALLOCTABLE_Prod_Commodity,$H$10,FALSE),0)</f>
        <v>0</v>
      </c>
      <c r="I309" s="347">
        <f>ROUND(F309*VLOOKUP(D309,ALLOCTABLE_Prod_Commodity,$I$10,FALSE),0)</f>
        <v>0</v>
      </c>
      <c r="J309" s="347">
        <f>ROUND(F309*VLOOKUP(D309,ALLOCTABLE_Prod_Commodity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23723</v>
      </c>
      <c r="G310" s="579">
        <f>SUM(G306:G309)</f>
        <v>14994</v>
      </c>
      <c r="H310" s="579">
        <f t="shared" si="107"/>
        <v>8541</v>
      </c>
      <c r="I310" s="579">
        <f t="shared" si="107"/>
        <v>109</v>
      </c>
      <c r="J310" s="579">
        <f t="shared" si="107"/>
        <v>79</v>
      </c>
      <c r="K310" s="579">
        <f t="shared" si="107"/>
        <v>23723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2325</v>
      </c>
      <c r="G312" s="347">
        <f>IF(WorkingCap="No",0,ROUND((G433-G348-G353)/8,0))</f>
        <v>111257</v>
      </c>
      <c r="H312" s="347">
        <f>IF(WorkingCap="No",0,ROUND((H433-H348-H353)/8,0))</f>
        <v>63376</v>
      </c>
      <c r="I312" s="347">
        <f>IF(WorkingCap="No",0,ROUND((I433-I348-I353)/8,0))</f>
        <v>21902</v>
      </c>
      <c r="J312" s="347">
        <f>IF(WorkingCap="No",0,ROUND((J433-J348-J353)/8,0))</f>
        <v>15791</v>
      </c>
      <c r="K312" s="347">
        <f>SUM(G312:J312)</f>
        <v>212326</v>
      </c>
      <c r="L312" s="347">
        <f>F312-K312</f>
        <v>-1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212325</v>
      </c>
      <c r="G313" s="670">
        <f t="shared" si="108"/>
        <v>111257</v>
      </c>
      <c r="H313" s="670">
        <f t="shared" si="108"/>
        <v>63376</v>
      </c>
      <c r="I313" s="670">
        <f t="shared" si="108"/>
        <v>21902</v>
      </c>
      <c r="J313" s="347">
        <f t="shared" si="108"/>
        <v>15791</v>
      </c>
      <c r="K313" s="347">
        <f t="shared" si="108"/>
        <v>212326</v>
      </c>
      <c r="L313" s="347">
        <f t="shared" si="108"/>
        <v>-1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2 PROD Classified'!H316</f>
        <v>2958880</v>
      </c>
      <c r="G316" s="349">
        <f>F316-SUM(H316:J316)</f>
        <v>1885073</v>
      </c>
      <c r="H316" s="347">
        <f>ROUND($F$316*VLOOKUP($D$316,ALLOCTABLE_Prod_Commodity,$H$10,FALSE),0)</f>
        <v>1073807</v>
      </c>
      <c r="I316" s="347">
        <f>ROUND(F316*VLOOKUP(D316,ALLOCTABLE_Prod_Commodity,$I$10,FALSE),0)</f>
        <v>0</v>
      </c>
      <c r="J316" s="347">
        <f>ROUND(F316*VLOOKUP(D316,ALLOCTABLE_Prod_Commodity,$J$10,FALSE),0)</f>
        <v>0</v>
      </c>
      <c r="K316" s="347">
        <f>SUM(G316:J316)</f>
        <v>295888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2 PROD Classified'!H317</f>
        <v>0</v>
      </c>
      <c r="G317" s="349">
        <f>F317-SUM(H317:J317)</f>
        <v>0</v>
      </c>
      <c r="H317" s="347">
        <f>ROUND($F$317*VLOOKUP($D$317,ALLOCTABLE_Prod_Commodity,$H$10,FALSE),0)</f>
        <v>0</v>
      </c>
      <c r="I317" s="347">
        <f>ROUND(F317*VLOOKUP(D317,ALLOCTABLE_Prod_Commodity,$I$10,FALSE),0)</f>
        <v>0</v>
      </c>
      <c r="J317" s="347">
        <f>ROUND(F317*VLOOKUP(D317,ALLOCTABLE_Prod_Commodity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2 PROD Classified'!H318</f>
        <v>0</v>
      </c>
      <c r="G318" s="349">
        <f>F318-SUM(H318:J318)</f>
        <v>0</v>
      </c>
      <c r="H318" s="347">
        <f>ROUND($F$318*VLOOKUP($D$318,ALLOCTABLE_Prod_Commodity,$H$10,FALSE),0)</f>
        <v>0</v>
      </c>
      <c r="I318" s="347">
        <f>ROUND(F318*VLOOKUP(D318,ALLOCTABLE_Prod_Commodity,$I$10,FALSE),0)</f>
        <v>0</v>
      </c>
      <c r="J318" s="347">
        <f>ROUND(F318*VLOOKUP(D318,ALLOCTABLE_Prod_Commodity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2958880</v>
      </c>
      <c r="G319" s="348">
        <f>SUM(G315:G318)</f>
        <v>1885073</v>
      </c>
      <c r="H319" s="348">
        <f t="shared" si="109"/>
        <v>1073807</v>
      </c>
      <c r="I319" s="348">
        <f t="shared" si="109"/>
        <v>0</v>
      </c>
      <c r="J319" s="348">
        <f t="shared" si="109"/>
        <v>0</v>
      </c>
      <c r="K319" s="348">
        <f t="shared" si="109"/>
        <v>295888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4487455</v>
      </c>
      <c r="G321" s="347">
        <f>G304+G310+G313+G319</f>
        <v>2834218</v>
      </c>
      <c r="H321" s="347">
        <f t="shared" si="110"/>
        <v>1614384</v>
      </c>
      <c r="I321" s="347">
        <f t="shared" si="110"/>
        <v>22977</v>
      </c>
      <c r="J321" s="347">
        <f t="shared" si="110"/>
        <v>15877</v>
      </c>
      <c r="K321" s="347">
        <f t="shared" si="110"/>
        <v>4487456</v>
      </c>
      <c r="L321" s="347">
        <f t="shared" si="110"/>
        <v>-1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1710679</v>
      </c>
      <c r="G323" s="347">
        <f>-G238</f>
        <v>-1045690</v>
      </c>
      <c r="H323" s="347">
        <f t="shared" si="111"/>
        <v>-588996</v>
      </c>
      <c r="I323" s="347">
        <f t="shared" si="111"/>
        <v>-73384</v>
      </c>
      <c r="J323" s="347">
        <f t="shared" si="111"/>
        <v>-2609</v>
      </c>
      <c r="K323" s="347">
        <f t="shared" si="111"/>
        <v>-1710679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965441</v>
      </c>
      <c r="G324" s="347">
        <f>G283</f>
        <v>450249</v>
      </c>
      <c r="H324" s="347">
        <f t="shared" si="112"/>
        <v>256491</v>
      </c>
      <c r="I324" s="347">
        <f t="shared" si="112"/>
        <v>151097</v>
      </c>
      <c r="J324" s="347">
        <f t="shared" si="112"/>
        <v>107604</v>
      </c>
      <c r="K324" s="347">
        <f t="shared" si="112"/>
        <v>965441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4487455</v>
      </c>
      <c r="G325" s="347">
        <f>G321</f>
        <v>2834218</v>
      </c>
      <c r="H325" s="347">
        <f t="shared" si="113"/>
        <v>1614384</v>
      </c>
      <c r="I325" s="347">
        <f t="shared" si="113"/>
        <v>22977</v>
      </c>
      <c r="J325" s="347">
        <f t="shared" si="113"/>
        <v>15877</v>
      </c>
      <c r="K325" s="347">
        <f t="shared" si="113"/>
        <v>4487456</v>
      </c>
      <c r="L325" s="347">
        <f t="shared" si="113"/>
        <v>-1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3742217</v>
      </c>
      <c r="G326" s="348">
        <f>SUM(G322:G325)</f>
        <v>2238777</v>
      </c>
      <c r="H326" s="348">
        <f t="shared" si="114"/>
        <v>1281879</v>
      </c>
      <c r="I326" s="348">
        <f t="shared" si="114"/>
        <v>100690</v>
      </c>
      <c r="J326" s="348">
        <f t="shared" si="114"/>
        <v>120872</v>
      </c>
      <c r="K326" s="348">
        <f t="shared" si="114"/>
        <v>3742218</v>
      </c>
      <c r="L326" s="348">
        <f t="shared" si="114"/>
        <v>-1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2952262</v>
      </c>
      <c r="G329" s="347">
        <f>G191</f>
        <v>1683684</v>
      </c>
      <c r="H329" s="347">
        <f t="shared" si="115"/>
        <v>927034</v>
      </c>
      <c r="I329" s="347">
        <f t="shared" si="115"/>
        <v>338916</v>
      </c>
      <c r="J329" s="347">
        <f t="shared" si="115"/>
        <v>2628</v>
      </c>
      <c r="K329" s="347">
        <f t="shared" si="115"/>
        <v>2952262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3742217</v>
      </c>
      <c r="G330" s="347">
        <f>G326</f>
        <v>2238777</v>
      </c>
      <c r="H330" s="347">
        <f t="shared" si="116"/>
        <v>1281879</v>
      </c>
      <c r="I330" s="347">
        <f t="shared" si="116"/>
        <v>100690</v>
      </c>
      <c r="J330" s="347">
        <f t="shared" si="116"/>
        <v>120872</v>
      </c>
      <c r="K330" s="347">
        <f t="shared" si="116"/>
        <v>3742218</v>
      </c>
      <c r="L330" s="347">
        <f t="shared" si="116"/>
        <v>-1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6694479</v>
      </c>
      <c r="G331" s="348">
        <f>SUM(G328:G330)</f>
        <v>3922461</v>
      </c>
      <c r="H331" s="348">
        <f t="shared" si="117"/>
        <v>2208913</v>
      </c>
      <c r="I331" s="348">
        <f t="shared" si="117"/>
        <v>439606</v>
      </c>
      <c r="J331" s="348">
        <f t="shared" si="117"/>
        <v>123500</v>
      </c>
      <c r="K331" s="348">
        <f t="shared" si="117"/>
        <v>6694480</v>
      </c>
      <c r="L331" s="348">
        <f t="shared" si="117"/>
        <v>-1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615">
        <f>ROUND(F333*F331,0)+1</f>
        <v>480732</v>
      </c>
      <c r="G334" s="349">
        <f>F334-SUM(H334:J334)</f>
        <v>281673</v>
      </c>
      <c r="H334" s="477">
        <f>ROUND(H331*H333,0)</f>
        <v>158622</v>
      </c>
      <c r="I334" s="477">
        <f>ROUND(I331*I333,0)</f>
        <v>31568</v>
      </c>
      <c r="J334" s="477">
        <f>ROUND(J331*J333,0)</f>
        <v>8869</v>
      </c>
      <c r="K334" s="347">
        <f>SUM(G334:J334)</f>
        <v>480732</v>
      </c>
      <c r="L334" s="347">
        <f>F334-K334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3</v>
      </c>
      <c r="L336" s="196"/>
    </row>
    <row r="337" spans="1:12">
      <c r="A337" s="343" t="str">
        <f>$A$2</f>
        <v>PRODUCTION COMMODITY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PRODUCTION</v>
      </c>
      <c r="G343" s="344" t="s">
        <v>418</v>
      </c>
      <c r="H343" s="344" t="s">
        <v>864</v>
      </c>
      <c r="I343" s="344" t="s">
        <v>865</v>
      </c>
      <c r="J343" s="344" t="s">
        <v>549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COMMODITY</v>
      </c>
      <c r="G344" s="346" t="s">
        <v>338</v>
      </c>
      <c r="H344" s="346" t="s">
        <v>405</v>
      </c>
      <c r="I344" s="346" t="s">
        <v>405</v>
      </c>
      <c r="J344" s="346" t="s">
        <v>550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2 PROD Classified'!H348</f>
        <v>36334092</v>
      </c>
      <c r="G348" s="349">
        <f>F348-SUM(H348:J348)</f>
        <v>23148087</v>
      </c>
      <c r="H348" s="347">
        <f>ROUND($F$348*VLOOKUP($D$348,ALLOCTABLE_Prod_Commodity,$H$10,FALSE),0)</f>
        <v>13186005</v>
      </c>
      <c r="I348" s="347">
        <f>ROUND(F348*VLOOKUP(D348,ALLOCTABLE_Prod_Commodity,$I$10,FALSE),0)</f>
        <v>0</v>
      </c>
      <c r="J348" s="347">
        <f>ROUND(F348*VLOOKUP(D348,ALLOCTABLE_Prod_Commodity,$J$10,FALSE),0)</f>
        <v>0</v>
      </c>
      <c r="K348" s="347">
        <f>SUM(G348:J348)</f>
        <v>36334092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2 PROD Classified'!H349</f>
        <v>972828</v>
      </c>
      <c r="G349" s="349">
        <f>F349-SUM(H349:J349)</f>
        <v>429747</v>
      </c>
      <c r="H349" s="347">
        <f>ROUND($F$349*VLOOKUP($D$349,ALLOCTABLE_Prod_Commodity,$H$10,FALSE),0)</f>
        <v>244802</v>
      </c>
      <c r="I349" s="347">
        <f>ROUND(F349*VLOOKUP(D349,ALLOCTABLE_Prod_Commodity,$I$10,FALSE),0)</f>
        <v>173319</v>
      </c>
      <c r="J349" s="347">
        <f>ROUND(F349*VLOOKUP(D349,ALLOCTABLE_Prod_Commodity,$J$10,FALSE),0)</f>
        <v>124960</v>
      </c>
      <c r="K349" s="347">
        <f>SUM(G349:J349)</f>
        <v>972828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37306920</v>
      </c>
      <c r="G350" s="348">
        <f>SUM(G348:G349)</f>
        <v>23577834</v>
      </c>
      <c r="H350" s="348">
        <f t="shared" si="118"/>
        <v>13430807</v>
      </c>
      <c r="I350" s="348">
        <f t="shared" si="118"/>
        <v>173319</v>
      </c>
      <c r="J350" s="348">
        <f t="shared" si="118"/>
        <v>124960</v>
      </c>
      <c r="K350" s="348">
        <f t="shared" si="118"/>
        <v>3730692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Prod_Commodity,$H$10,FALSE),0)</f>
        <v>0</v>
      </c>
      <c r="I353" s="347">
        <f>ROUND(F353*VLOOKUP(D353,ALLOCTABLE_Prod_Commodity,$I$10,FALSE),0)</f>
        <v>0</v>
      </c>
      <c r="J353" s="347">
        <f>ROUND(F353*VLOOKUP(D353,ALLOCTABLE_Prod_Commodity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2 PROD Classified'!H357</f>
        <v>0</v>
      </c>
      <c r="G357" s="349">
        <f>F357-SUM(H357:J357)</f>
        <v>0</v>
      </c>
      <c r="H357" s="347">
        <f>ROUND($F$357*VLOOKUP($D$357,ALLOCTABLE_Prod_Commodity,$H$10,FALSE),0)</f>
        <v>0</v>
      </c>
      <c r="I357" s="347">
        <f>ROUND(F357*VLOOKUP(D357,ALLOCTABLE_Prod_Commodity,$I$10,FALSE),0)</f>
        <v>0</v>
      </c>
      <c r="J357" s="347">
        <f>ROUND(F357*VLOOKUP(D357,ALLOCTABLE_Prod_Commodity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37306920</v>
      </c>
      <c r="G360" s="347">
        <f>G358+G354+G350</f>
        <v>23577834</v>
      </c>
      <c r="H360" s="347">
        <f t="shared" si="121"/>
        <v>13430807</v>
      </c>
      <c r="I360" s="347">
        <f t="shared" si="121"/>
        <v>173319</v>
      </c>
      <c r="J360" s="347">
        <f t="shared" si="121"/>
        <v>124960</v>
      </c>
      <c r="K360" s="347">
        <f t="shared" si="121"/>
        <v>3730692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2 PROD Classified'!H367</f>
        <v>0</v>
      </c>
      <c r="G367" s="349">
        <f t="shared" ref="G367:G377" si="123">F367-SUM(H367:J367)</f>
        <v>0</v>
      </c>
      <c r="H367" s="347">
        <f>ROUND($F$367*VLOOKUP($D$367,ALLOCTABLE_Prod_Commodity,$H$10,FALSE),0)</f>
        <v>0</v>
      </c>
      <c r="I367" s="347">
        <f t="shared" ref="I367:I377" si="124">ROUND(F367*VLOOKUP(D367,ALLOCTABLE_Prod_Commodity,$I$10,FALSE),0)</f>
        <v>0</v>
      </c>
      <c r="J367" s="347">
        <f t="shared" ref="J367:J377" si="125">ROUND(F367*VLOOKUP(D367,ALLOCTABLE_Prod_Commodity,$J$10,FALSE),0)</f>
        <v>0</v>
      </c>
      <c r="K367" s="347">
        <f t="shared" ref="K367:K377" si="126">SUM(G367:J367)</f>
        <v>0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2 PROD Classified'!H368</f>
        <v>0</v>
      </c>
      <c r="G368" s="349">
        <f t="shared" si="123"/>
        <v>0</v>
      </c>
      <c r="H368" s="347">
        <f>ROUND($F$368*VLOOKUP($D$368,ALLOCTABLE_Prod_Commodity,$H$10,FALSE),0)</f>
        <v>0</v>
      </c>
      <c r="I368" s="347">
        <f t="shared" si="124"/>
        <v>0</v>
      </c>
      <c r="J368" s="347">
        <f t="shared" si="125"/>
        <v>0</v>
      </c>
      <c r="K368" s="347">
        <f t="shared" si="126"/>
        <v>0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2 PROD Classified'!H369</f>
        <v>0</v>
      </c>
      <c r="G369" s="349">
        <f t="shared" si="123"/>
        <v>0</v>
      </c>
      <c r="H369" s="347">
        <f>ROUND($F$369*VLOOKUP($D$369,ALLOCTABLE_Prod_Commodity,$H$10,FALSE),0)</f>
        <v>0</v>
      </c>
      <c r="I369" s="347">
        <f t="shared" si="124"/>
        <v>0</v>
      </c>
      <c r="J369" s="347">
        <f t="shared" si="125"/>
        <v>0</v>
      </c>
      <c r="K369" s="347">
        <f t="shared" si="126"/>
        <v>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2 PROD Classified'!H370</f>
        <v>0</v>
      </c>
      <c r="G370" s="349">
        <f t="shared" si="123"/>
        <v>0</v>
      </c>
      <c r="H370" s="347">
        <f>ROUND($F$370*VLOOKUP($D$370,ALLOCTABLE_Prod_Commodity,$H$10,FALSE),0)</f>
        <v>0</v>
      </c>
      <c r="I370" s="347">
        <f t="shared" si="124"/>
        <v>0</v>
      </c>
      <c r="J370" s="347">
        <f t="shared" si="125"/>
        <v>0</v>
      </c>
      <c r="K370" s="347">
        <f t="shared" si="126"/>
        <v>0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2 PROD Classified'!H371</f>
        <v>0</v>
      </c>
      <c r="G371" s="349">
        <f t="shared" si="123"/>
        <v>0</v>
      </c>
      <c r="H371" s="347">
        <f>ROUND($F$371*VLOOKUP($D$371,ALLOCTABLE_Prod_Commodity,$H$10,FALSE),0)</f>
        <v>0</v>
      </c>
      <c r="I371" s="347">
        <f t="shared" si="124"/>
        <v>0</v>
      </c>
      <c r="J371" s="347">
        <f t="shared" si="125"/>
        <v>0</v>
      </c>
      <c r="K371" s="347">
        <f t="shared" si="126"/>
        <v>0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2 PROD Classified'!H372</f>
        <v>0</v>
      </c>
      <c r="G372" s="349">
        <f t="shared" si="123"/>
        <v>0</v>
      </c>
      <c r="H372" s="347">
        <f>ROUND($F$372*VLOOKUP($D$372,ALLOCTABLE_Prod_Commodity,$H$10,FALSE),0)</f>
        <v>0</v>
      </c>
      <c r="I372" s="347">
        <f t="shared" si="124"/>
        <v>0</v>
      </c>
      <c r="J372" s="347">
        <f t="shared" si="125"/>
        <v>0</v>
      </c>
      <c r="K372" s="347">
        <f t="shared" si="126"/>
        <v>0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2 PROD Classified'!H373</f>
        <v>0</v>
      </c>
      <c r="G373" s="349">
        <f t="shared" si="123"/>
        <v>0</v>
      </c>
      <c r="H373" s="347">
        <f>ROUND($F$373*VLOOKUP($D$373,ALLOCTABLE_Prod_Commodity,$H$10,FALSE),0)</f>
        <v>0</v>
      </c>
      <c r="I373" s="347">
        <f t="shared" si="124"/>
        <v>0</v>
      </c>
      <c r="J373" s="347">
        <f t="shared" si="125"/>
        <v>0</v>
      </c>
      <c r="K373" s="347">
        <f t="shared" si="126"/>
        <v>0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2 PROD Classified'!H374</f>
        <v>0</v>
      </c>
      <c r="G374" s="349">
        <f t="shared" si="123"/>
        <v>0</v>
      </c>
      <c r="H374" s="347">
        <f>ROUND($F$374*VLOOKUP($D$374,ALLOCTABLE_Prod_Commodity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2 PROD Classified'!H375</f>
        <v>0</v>
      </c>
      <c r="G375" s="349">
        <f t="shared" si="123"/>
        <v>0</v>
      </c>
      <c r="H375" s="347">
        <f>ROUND($F$375*VLOOKUP($D$375,ALLOCTABLE_Prod_Commodity,$H$10,FALSE),0)</f>
        <v>0</v>
      </c>
      <c r="I375" s="347">
        <f t="shared" si="124"/>
        <v>0</v>
      </c>
      <c r="J375" s="347">
        <f t="shared" si="125"/>
        <v>0</v>
      </c>
      <c r="K375" s="347">
        <f t="shared" si="126"/>
        <v>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2 PROD Classified'!H376</f>
        <v>0</v>
      </c>
      <c r="G376" s="349">
        <f t="shared" si="123"/>
        <v>0</v>
      </c>
      <c r="H376" s="347">
        <f>ROUND($F$376*VLOOKUP($D$376,ALLOCTABLE_Prod_Commodity,$H$10,FALSE),0)</f>
        <v>0</v>
      </c>
      <c r="I376" s="347">
        <f t="shared" si="124"/>
        <v>0</v>
      </c>
      <c r="J376" s="347">
        <f t="shared" si="125"/>
        <v>0</v>
      </c>
      <c r="K376" s="347">
        <f t="shared" si="126"/>
        <v>0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2 PROD Classified'!H377</f>
        <v>0</v>
      </c>
      <c r="G377" s="349">
        <f t="shared" si="123"/>
        <v>0</v>
      </c>
      <c r="H377" s="347">
        <f>ROUND($F$377*VLOOKUP($D$377,ALLOCTABLE_Prod_Commodity,$H$10,FALSE),0)</f>
        <v>0</v>
      </c>
      <c r="I377" s="347">
        <f t="shared" si="124"/>
        <v>0</v>
      </c>
      <c r="J377" s="347">
        <f t="shared" si="125"/>
        <v>0</v>
      </c>
      <c r="K377" s="347">
        <f t="shared" si="126"/>
        <v>0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0</v>
      </c>
      <c r="G378" s="348">
        <f>SUM(G366:G377)</f>
        <v>0</v>
      </c>
      <c r="H378" s="348">
        <f t="shared" si="128"/>
        <v>0</v>
      </c>
      <c r="I378" s="348">
        <f t="shared" si="128"/>
        <v>0</v>
      </c>
      <c r="J378" s="348">
        <f t="shared" si="128"/>
        <v>0</v>
      </c>
      <c r="K378" s="348">
        <f t="shared" si="128"/>
        <v>0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2 PROD Classified'!H381</f>
        <v>0</v>
      </c>
      <c r="G381" s="349">
        <f t="shared" ref="G381:G388" si="129">F381-SUM(H381:J381)</f>
        <v>0</v>
      </c>
      <c r="H381" s="347">
        <f>ROUND($F$381*VLOOKUP($D$381,ALLOCTABLE_Prod_Commodity,$H$10,FALSE),0)</f>
        <v>0</v>
      </c>
      <c r="I381" s="347">
        <f t="shared" ref="I381:I388" si="130">ROUND(F381*VLOOKUP(D381,ALLOCTABLE_Prod_Commodity,$I$10,FALSE),0)</f>
        <v>0</v>
      </c>
      <c r="J381" s="347">
        <f t="shared" ref="J381:J388" si="131">ROUND(F381*VLOOKUP(D381,ALLOCTABLE_Prod_Commodity,$J$10,FALSE),0)</f>
        <v>0</v>
      </c>
      <c r="K381" s="347">
        <f t="shared" ref="K381:K388" si="132">SUM(G381:J381)</f>
        <v>0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2 PROD Classified'!H382</f>
        <v>0</v>
      </c>
      <c r="G382" s="349">
        <f t="shared" si="129"/>
        <v>0</v>
      </c>
      <c r="H382" s="347">
        <f>ROUND($F$382*VLOOKUP($D$382,ALLOCTABLE_Prod_Commodity,$H$10,FALSE),0)</f>
        <v>0</v>
      </c>
      <c r="I382" s="347">
        <f t="shared" si="130"/>
        <v>0</v>
      </c>
      <c r="J382" s="347">
        <f t="shared" si="131"/>
        <v>0</v>
      </c>
      <c r="K382" s="347">
        <f t="shared" si="132"/>
        <v>0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2 PROD Classified'!H383</f>
        <v>0</v>
      </c>
      <c r="G383" s="349">
        <f t="shared" si="129"/>
        <v>0</v>
      </c>
      <c r="H383" s="347">
        <f>ROUND($F$383*VLOOKUP($D$383,ALLOCTABLE_Prod_Commodity,$H$10,FALSE),0)</f>
        <v>0</v>
      </c>
      <c r="I383" s="347">
        <f t="shared" si="130"/>
        <v>0</v>
      </c>
      <c r="J383" s="347">
        <f t="shared" si="131"/>
        <v>0</v>
      </c>
      <c r="K383" s="347">
        <f t="shared" si="132"/>
        <v>0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2 PROD Classified'!H384</f>
        <v>0</v>
      </c>
      <c r="G384" s="349">
        <f t="shared" si="129"/>
        <v>0</v>
      </c>
      <c r="H384" s="347">
        <f>ROUND($F$384*VLOOKUP($D$384,ALLOCTABLE_Prod_Commodity,$H$10,FALSE),0)</f>
        <v>0</v>
      </c>
      <c r="I384" s="347">
        <f t="shared" si="130"/>
        <v>0</v>
      </c>
      <c r="J384" s="347">
        <f t="shared" si="131"/>
        <v>0</v>
      </c>
      <c r="K384" s="347">
        <f t="shared" si="132"/>
        <v>0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2 PROD Classified'!H385</f>
        <v>0</v>
      </c>
      <c r="G385" s="349">
        <f t="shared" si="129"/>
        <v>0</v>
      </c>
      <c r="H385" s="347">
        <f>ROUND($F$385*VLOOKUP($D$385,ALLOCTABLE_Prod_Commodity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2 PROD Classified'!H386</f>
        <v>0</v>
      </c>
      <c r="G386" s="349">
        <f t="shared" si="129"/>
        <v>0</v>
      </c>
      <c r="H386" s="347">
        <f>ROUND($F$386*VLOOKUP($D$386,ALLOCTABLE_Prod_Commodity,$H$10,FALSE),0)</f>
        <v>0</v>
      </c>
      <c r="I386" s="347">
        <f t="shared" si="130"/>
        <v>0</v>
      </c>
      <c r="J386" s="347">
        <f t="shared" si="131"/>
        <v>0</v>
      </c>
      <c r="K386" s="347">
        <f t="shared" si="132"/>
        <v>0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2 PROD Classified'!H387</f>
        <v>0</v>
      </c>
      <c r="G387" s="349">
        <f t="shared" si="129"/>
        <v>0</v>
      </c>
      <c r="H387" s="347">
        <f>ROUND($F$387*VLOOKUP($D$387,ALLOCTABLE_Prod_Commodity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2 PROD Classified'!H388</f>
        <v>0</v>
      </c>
      <c r="G388" s="349">
        <f t="shared" si="129"/>
        <v>0</v>
      </c>
      <c r="H388" s="347">
        <f>ROUND($F$388*VLOOKUP($D$388,ALLOCTABLE_Prod_Commodity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0</v>
      </c>
      <c r="G389" s="348">
        <f>SUM(G380:G388)</f>
        <v>0</v>
      </c>
      <c r="H389" s="348">
        <f t="shared" si="134"/>
        <v>0</v>
      </c>
      <c r="I389" s="348">
        <f t="shared" si="134"/>
        <v>0</v>
      </c>
      <c r="J389" s="348">
        <f t="shared" si="134"/>
        <v>0</v>
      </c>
      <c r="K389" s="348">
        <f t="shared" si="134"/>
        <v>0</v>
      </c>
      <c r="L389" s="348">
        <f t="shared" si="134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3</v>
      </c>
      <c r="L391" s="196"/>
    </row>
    <row r="392" spans="1:12">
      <c r="A392" s="343" t="str">
        <f>$A$2</f>
        <v>PRODUCTION COMMODITY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PRODUCTION</v>
      </c>
      <c r="G398" s="344" t="s">
        <v>418</v>
      </c>
      <c r="H398" s="344" t="s">
        <v>864</v>
      </c>
      <c r="I398" s="344" t="s">
        <v>865</v>
      </c>
      <c r="J398" s="344" t="s">
        <v>549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COMMODITY</v>
      </c>
      <c r="G399" s="346" t="s">
        <v>338</v>
      </c>
      <c r="H399" s="346" t="s">
        <v>405</v>
      </c>
      <c r="I399" s="346" t="s">
        <v>405</v>
      </c>
      <c r="J399" s="346" t="s">
        <v>550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2 PROD Classified'!H402</f>
        <v>0</v>
      </c>
      <c r="G402" s="349">
        <f>F402-SUM(H402:J402)</f>
        <v>0</v>
      </c>
      <c r="H402" s="347">
        <f>ROUND($F$402*VLOOKUP($D$402,ALLOCTABLE_Prod_Commodity,$H$10,FALSE),0)</f>
        <v>0</v>
      </c>
      <c r="I402" s="347">
        <f>ROUND(F402*VLOOKUP(D402,ALLOCTABLE_Prod_Commodity,$I$10,FALSE),0)</f>
        <v>0</v>
      </c>
      <c r="J402" s="347">
        <f>ROUND(F402*VLOOKUP(D402,ALLOCTABLE_Prod_Commodity,$J$10,FALSE),0)</f>
        <v>0</v>
      </c>
      <c r="K402" s="347">
        <f>SUM(G402:J402)</f>
        <v>0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0</v>
      </c>
      <c r="G403" s="348">
        <f>SUM(G402:G402)</f>
        <v>0</v>
      </c>
      <c r="H403" s="348">
        <f t="shared" si="135"/>
        <v>0</v>
      </c>
      <c r="I403" s="348">
        <f t="shared" si="135"/>
        <v>0</v>
      </c>
      <c r="J403" s="348">
        <f t="shared" si="135"/>
        <v>0</v>
      </c>
      <c r="K403" s="348">
        <f t="shared" si="135"/>
        <v>0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2 PROD Classified'!H406</f>
        <v>0</v>
      </c>
      <c r="G406" s="349">
        <f>F406-SUM(H406:J406)</f>
        <v>0</v>
      </c>
      <c r="H406" s="347">
        <f>ROUND($F$406*VLOOKUP($D$406,ALLOCTABLE_Prod_Commodity,$H$10,FALSE),0)</f>
        <v>0</v>
      </c>
      <c r="I406" s="347">
        <f>ROUND(F406*VLOOKUP(D406,ALLOCTABLE_Prod_Commodity,$I$10,FALSE),0)</f>
        <v>0</v>
      </c>
      <c r="J406" s="347">
        <f>ROUND(F406*VLOOKUP(D406,ALLOCTABLE_Prod_Commodity,$J$10,FALSE),0)</f>
        <v>0</v>
      </c>
      <c r="K406" s="347">
        <f>SUM(G406:J406)</f>
        <v>0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0</v>
      </c>
      <c r="G407" s="348">
        <f>SUM(G405:G406)</f>
        <v>0</v>
      </c>
      <c r="H407" s="348">
        <f t="shared" si="136"/>
        <v>0</v>
      </c>
      <c r="I407" s="348">
        <f t="shared" si="136"/>
        <v>0</v>
      </c>
      <c r="J407" s="348">
        <f t="shared" si="136"/>
        <v>0</v>
      </c>
      <c r="K407" s="348">
        <f t="shared" si="136"/>
        <v>0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2 PROD Classified'!H410</f>
        <v>403815</v>
      </c>
      <c r="G410" s="349">
        <f t="shared" ref="G410:G415" si="137">F410-SUM(H410:J410)</f>
        <v>255207</v>
      </c>
      <c r="H410" s="347">
        <f>ROUND($F$410*VLOOKUP($D$410,ALLOCTABLE_Prod_Commodity,$H$10,FALSE),0)</f>
        <v>145377</v>
      </c>
      <c r="I410" s="347">
        <f t="shared" ref="I410:I415" si="138">ROUND(F410*VLOOKUP(D410,ALLOCTABLE_Prod_Commodity,$I$10,FALSE),0)</f>
        <v>1878</v>
      </c>
      <c r="J410" s="347">
        <f t="shared" ref="J410:J415" si="139">ROUND(F410*VLOOKUP(D410,ALLOCTABLE_Prod_Commodity,$J$10,FALSE),0)</f>
        <v>1353</v>
      </c>
      <c r="K410" s="347">
        <f t="shared" ref="K410:K415" si="140">SUM(G410:J410)</f>
        <v>403815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2 PROD Classified'!H411</f>
        <v>315879</v>
      </c>
      <c r="G411" s="349">
        <f t="shared" si="137"/>
        <v>201243</v>
      </c>
      <c r="H411" s="347">
        <f>ROUND($F$411*VLOOKUP($D$411,ALLOCTABLE_Prod_Commodity,$H$10,FALSE),0)</f>
        <v>114636</v>
      </c>
      <c r="I411" s="347">
        <f t="shared" si="138"/>
        <v>0</v>
      </c>
      <c r="J411" s="347">
        <f t="shared" si="139"/>
        <v>0</v>
      </c>
      <c r="K411" s="347">
        <f t="shared" si="140"/>
        <v>315879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2 PROD Classified'!H412</f>
        <v>0</v>
      </c>
      <c r="G412" s="349">
        <f t="shared" si="137"/>
        <v>0</v>
      </c>
      <c r="H412" s="347">
        <f>ROUND($F$412*VLOOKUP($D$412,ALLOCTABLE_Prod_Commodity,$H$10,FALSE),0)</f>
        <v>0</v>
      </c>
      <c r="I412" s="347">
        <f t="shared" si="138"/>
        <v>0</v>
      </c>
      <c r="J412" s="347">
        <f t="shared" si="139"/>
        <v>0</v>
      </c>
      <c r="K412" s="347">
        <f t="shared" si="140"/>
        <v>0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2 PROD Classified'!H413</f>
        <v>0</v>
      </c>
      <c r="G413" s="349">
        <f t="shared" si="137"/>
        <v>0</v>
      </c>
      <c r="H413" s="347">
        <f>ROUND($F$413*VLOOKUP($D$413,ALLOCTABLE_Prod_Commodity,$H$10,FALSE),0)</f>
        <v>0</v>
      </c>
      <c r="I413" s="347">
        <f t="shared" si="138"/>
        <v>0</v>
      </c>
      <c r="J413" s="347">
        <f t="shared" si="139"/>
        <v>0</v>
      </c>
      <c r="K413" s="347">
        <f t="shared" si="140"/>
        <v>0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2 PROD Classified'!H414</f>
        <v>0</v>
      </c>
      <c r="G414" s="349">
        <f t="shared" si="137"/>
        <v>0</v>
      </c>
      <c r="H414" s="347">
        <f>ROUND($F$414*VLOOKUP($D$414,ALLOCTABLE_Prod_Commodity,$H$10,FALSE),0)</f>
        <v>0</v>
      </c>
      <c r="I414" s="347">
        <f t="shared" si="138"/>
        <v>0</v>
      </c>
      <c r="J414" s="347">
        <f t="shared" si="139"/>
        <v>0</v>
      </c>
      <c r="K414" s="347">
        <f t="shared" si="140"/>
        <v>0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2 PROD Classified'!H415</f>
        <v>0</v>
      </c>
      <c r="G415" s="349">
        <f t="shared" si="137"/>
        <v>0</v>
      </c>
      <c r="H415" s="347">
        <f>ROUND($F$415*VLOOKUP($D$415,ALLOCTABLE_Prod_Commodity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719694</v>
      </c>
      <c r="G416" s="503">
        <f>SUM(G410:G415)</f>
        <v>456450</v>
      </c>
      <c r="H416" s="503">
        <f t="shared" si="142"/>
        <v>260013</v>
      </c>
      <c r="I416" s="503">
        <f t="shared" si="142"/>
        <v>1878</v>
      </c>
      <c r="J416" s="503">
        <f t="shared" si="142"/>
        <v>1353</v>
      </c>
      <c r="K416" s="477">
        <f t="shared" si="142"/>
        <v>719694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2 PROD Classified'!H417</f>
        <v>11896</v>
      </c>
      <c r="G417" s="349">
        <f t="shared" ref="G417:G430" si="143">F417-SUM(H417:J417)</f>
        <v>7545</v>
      </c>
      <c r="H417" s="347">
        <f>ROUND($F$417*VLOOKUP($D$417,ALLOCTABLE_Prod_Commodity,$H$10,FALSE),0)</f>
        <v>4298</v>
      </c>
      <c r="I417" s="347">
        <f t="shared" ref="I417:I430" si="144">ROUND(F417*VLOOKUP(D417,ALLOCTABLE_Prod_Commodity,$I$10,FALSE),0)</f>
        <v>31</v>
      </c>
      <c r="J417" s="347">
        <f t="shared" ref="J417:J430" si="145">ROUND(F417*VLOOKUP(D417,ALLOCTABLE_Prod_Commodity,$J$10,FALSE),0)</f>
        <v>22</v>
      </c>
      <c r="K417" s="347">
        <f t="shared" ref="K417:K430" si="146">SUM(G417:J417)</f>
        <v>11896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2 PROD Classified'!H418</f>
        <v>-28656</v>
      </c>
      <c r="G418" s="349">
        <f t="shared" si="143"/>
        <v>-18174</v>
      </c>
      <c r="H418" s="347">
        <f>ROUND($F$418*VLOOKUP($D$418,ALLOCTABLE_Prod_Commodity,$H$10,FALSE),0)</f>
        <v>-10353</v>
      </c>
      <c r="I418" s="347">
        <f t="shared" si="144"/>
        <v>-75</v>
      </c>
      <c r="J418" s="347">
        <f t="shared" si="145"/>
        <v>-54</v>
      </c>
      <c r="K418" s="347">
        <f t="shared" si="146"/>
        <v>-28656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2 PROD Classified'!H419</f>
        <v>-33286</v>
      </c>
      <c r="G419" s="349">
        <f t="shared" si="143"/>
        <v>-21110</v>
      </c>
      <c r="H419" s="347">
        <f>ROUND($F$419*VLOOKUP($D$419,ALLOCTABLE_Prod_Commodity,$H$10,FALSE),0)</f>
        <v>-12026</v>
      </c>
      <c r="I419" s="347">
        <f t="shared" si="144"/>
        <v>-87</v>
      </c>
      <c r="J419" s="347">
        <f t="shared" si="145"/>
        <v>-63</v>
      </c>
      <c r="K419" s="347">
        <f t="shared" si="146"/>
        <v>-33286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2 PROD Classified'!H420</f>
        <v>0</v>
      </c>
      <c r="G420" s="349">
        <f t="shared" si="143"/>
        <v>0</v>
      </c>
      <c r="H420" s="347">
        <f>ROUND($F$420*VLOOKUP($D$420,ALLOCTABLE_Prod_Commodity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2 PROD Classified'!H421</f>
        <v>56123</v>
      </c>
      <c r="G421" s="349">
        <f t="shared" si="143"/>
        <v>35595</v>
      </c>
      <c r="H421" s="347">
        <f>ROUND($F$421*VLOOKUP($D$421,ALLOCTABLE_Prod_Commodity,$H$10,FALSE),0)</f>
        <v>20276</v>
      </c>
      <c r="I421" s="347">
        <f t="shared" si="144"/>
        <v>146</v>
      </c>
      <c r="J421" s="347">
        <f t="shared" si="145"/>
        <v>106</v>
      </c>
      <c r="K421" s="347">
        <f t="shared" si="146"/>
        <v>56123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2 PROD Classified'!H422</f>
        <v>0</v>
      </c>
      <c r="G422" s="349">
        <f t="shared" si="143"/>
        <v>0</v>
      </c>
      <c r="H422" s="347">
        <f>ROUND($F$422*VLOOKUP($D$422,ALLOCTABLE_Prod_Commodity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2 PROD Classified'!H423</f>
        <v>0</v>
      </c>
      <c r="G423" s="349">
        <f t="shared" si="143"/>
        <v>0</v>
      </c>
      <c r="H423" s="347">
        <f>ROUND($F$423*VLOOKUP($D$423,ALLOCTABLE_Prod_Commodity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2 PROD Classified'!H424</f>
        <v>0</v>
      </c>
      <c r="G424" s="349">
        <f t="shared" si="143"/>
        <v>0</v>
      </c>
      <c r="H424" s="347">
        <f>ROUND($F$424*VLOOKUP($D$424,ALLOCTABLE_Prod_Commodity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2 PROD Classified'!H425</f>
        <v>0</v>
      </c>
      <c r="G425" s="349">
        <f t="shared" si="143"/>
        <v>0</v>
      </c>
      <c r="H425" s="347">
        <f>ROUND($F$425*VLOOKUP($D$425,ALLOCTABLE_Prod_Commodity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2 PROD Classified'!H426</f>
        <v>0</v>
      </c>
      <c r="G426" s="349">
        <f t="shared" si="143"/>
        <v>0</v>
      </c>
      <c r="H426" s="347">
        <f>ROUND($F$426*VLOOKUP($D$426,ALLOCTABLE_Prod_Commodity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2 PROD Classified'!H427</f>
        <v>0</v>
      </c>
      <c r="G427" s="349">
        <f t="shared" si="143"/>
        <v>0</v>
      </c>
      <c r="H427" s="347">
        <f>ROUND($F$427*VLOOKUP($D$427,ALLOCTABLE_Prod_Commodity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2 PROD Classified'!H428</f>
        <v>0</v>
      </c>
      <c r="G428" s="349">
        <f t="shared" si="143"/>
        <v>0</v>
      </c>
      <c r="H428" s="347">
        <f>ROUND($F$428*VLOOKUP($D$428,ALLOCTABLE_Prod_Commodity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2 PROD Classified'!H429</f>
        <v>0</v>
      </c>
      <c r="G429" s="349">
        <f t="shared" si="143"/>
        <v>0</v>
      </c>
      <c r="H429" s="347">
        <f>ROUND($F$429*VLOOKUP($D$429,ALLOCTABLE_Prod_Commodity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2 PROD Classified'!H430</f>
        <v>0</v>
      </c>
      <c r="G430" s="349">
        <f t="shared" si="143"/>
        <v>0</v>
      </c>
      <c r="H430" s="347">
        <f>ROUND($F$430*VLOOKUP($D$430,ALLOCTABLE_Prod_Commodity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725771</v>
      </c>
      <c r="G431" s="348">
        <f>SUM(G416:G430)</f>
        <v>460306</v>
      </c>
      <c r="H431" s="348">
        <f t="shared" si="150"/>
        <v>262208</v>
      </c>
      <c r="I431" s="348">
        <f t="shared" si="150"/>
        <v>1893</v>
      </c>
      <c r="J431" s="348">
        <f t="shared" si="150"/>
        <v>1364</v>
      </c>
      <c r="K431" s="348">
        <f t="shared" si="150"/>
        <v>725771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38032691</v>
      </c>
      <c r="G433" s="347">
        <f>G431+G407+G403+G389+G378+G364+G360</f>
        <v>24038140</v>
      </c>
      <c r="H433" s="347">
        <f t="shared" si="151"/>
        <v>13693015</v>
      </c>
      <c r="I433" s="347">
        <f t="shared" si="151"/>
        <v>175212</v>
      </c>
      <c r="J433" s="347">
        <f t="shared" si="151"/>
        <v>126324</v>
      </c>
      <c r="K433" s="347">
        <f t="shared" si="151"/>
        <v>38032691</v>
      </c>
      <c r="L433" s="347">
        <f t="shared" si="151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3</v>
      </c>
      <c r="L435" s="196"/>
    </row>
    <row r="436" spans="1:12">
      <c r="A436" s="343" t="str">
        <f>$A$2</f>
        <v>PRODUCTION COMMODITY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PRODUCTION</v>
      </c>
      <c r="G442" s="344" t="s">
        <v>418</v>
      </c>
      <c r="H442" s="354" t="s">
        <v>864</v>
      </c>
      <c r="I442" s="354" t="s">
        <v>865</v>
      </c>
      <c r="J442" s="354" t="s">
        <v>549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COMMODITY</v>
      </c>
      <c r="G443" s="346" t="s">
        <v>338</v>
      </c>
      <c r="H443" s="355" t="s">
        <v>405</v>
      </c>
      <c r="I443" s="355" t="s">
        <v>405</v>
      </c>
      <c r="J443" s="355" t="s">
        <v>550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2 PROD Classified'!H446</f>
        <v>217881</v>
      </c>
      <c r="G446" s="349">
        <f>F446-SUM(H446:J446)</f>
        <v>127105</v>
      </c>
      <c r="H446" s="349">
        <f>ROUND($F$446*VLOOKUP($D$446,ALLOCTABLE_Prod_Commodity,$H$10,FALSE),0)</f>
        <v>66410</v>
      </c>
      <c r="I446" s="349">
        <f>ROUND(F446*VLOOKUP(D446,ALLOCTABLE_Prod_Commodity,$I$10,FALSE),0)</f>
        <v>24366</v>
      </c>
      <c r="J446" s="349">
        <f>ROUND(F446*VLOOKUP(D446,ALLOCTABLE_Prod_Commodity,$J$10,FALSE),0)</f>
        <v>0</v>
      </c>
      <c r="K446" s="347">
        <f>SUM(G446:J446)</f>
        <v>217881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217881</v>
      </c>
      <c r="G447" s="348">
        <f>SUM(G446:G446)</f>
        <v>127105</v>
      </c>
      <c r="H447" s="348">
        <f t="shared" si="152"/>
        <v>66410</v>
      </c>
      <c r="I447" s="348">
        <f t="shared" si="152"/>
        <v>24366</v>
      </c>
      <c r="J447" s="348">
        <f t="shared" si="152"/>
        <v>0</v>
      </c>
      <c r="K447" s="348">
        <f t="shared" si="152"/>
        <v>217881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2 PROD Classified'!H453</f>
        <v>0</v>
      </c>
      <c r="G453" s="349">
        <f>F453-SUM(H453:J453)</f>
        <v>0</v>
      </c>
      <c r="H453" s="349">
        <f>ROUND($F$453*VLOOKUP($D$453,ALLOCTABLE_Prod_Commodity,$H$10,FALSE),0)</f>
        <v>0</v>
      </c>
      <c r="I453" s="349">
        <f>ROUND(F453*VLOOKUP(D453,ALLOCTABLE_Prod_Commodity,$I$10,FALSE),0)</f>
        <v>0</v>
      </c>
      <c r="J453" s="349">
        <f>ROUND(F453*VLOOKUP(D453,ALLOCTABLE_Prod_Commodity,$J$10,FALSE),0)</f>
        <v>0</v>
      </c>
      <c r="K453" s="347">
        <f>SUM(G453:J453)</f>
        <v>0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0</v>
      </c>
      <c r="G454" s="348">
        <f>SUM(G453:G453)</f>
        <v>0</v>
      </c>
      <c r="H454" s="348">
        <f t="shared" si="154"/>
        <v>0</v>
      </c>
      <c r="I454" s="348">
        <f t="shared" si="154"/>
        <v>0</v>
      </c>
      <c r="J454" s="348">
        <f t="shared" si="154"/>
        <v>0</v>
      </c>
      <c r="K454" s="348">
        <f t="shared" si="154"/>
        <v>0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2 PROD Classified'!H457</f>
        <v>226854</v>
      </c>
      <c r="G457" s="349">
        <f>F457-SUM(H457:J457)</f>
        <v>127444</v>
      </c>
      <c r="H457" s="349">
        <f>ROUND($F$457*VLOOKUP($D$457,ALLOCTABLE_Prod_Commodity,$H$10,FALSE),0)</f>
        <v>72596</v>
      </c>
      <c r="I457" s="349">
        <f>ROUND(F457*VLOOKUP(D457,ALLOCTABLE_Prod_Commodity,$I$10,FALSE),0)</f>
        <v>26481</v>
      </c>
      <c r="J457" s="349">
        <f>ROUND(F457*VLOOKUP(D457,ALLOCTABLE_Prod_Commodity,$J$10,FALSE),0)</f>
        <v>333</v>
      </c>
      <c r="K457" s="347">
        <f>SUM(G457:J457)</f>
        <v>226854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226854</v>
      </c>
      <c r="G458" s="348">
        <f>SUM(G457:G457)</f>
        <v>127444</v>
      </c>
      <c r="H458" s="348">
        <f t="shared" si="155"/>
        <v>72596</v>
      </c>
      <c r="I458" s="348">
        <f t="shared" si="155"/>
        <v>26481</v>
      </c>
      <c r="J458" s="348">
        <f t="shared" si="155"/>
        <v>333</v>
      </c>
      <c r="K458" s="348">
        <f t="shared" si="155"/>
        <v>226854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2 PROD Classified'!H461</f>
        <v>13170</v>
      </c>
      <c r="G461" s="349">
        <f>F461-SUM(H461:J461)</f>
        <v>7399</v>
      </c>
      <c r="H461" s="349">
        <f>ROUND($F$461*VLOOKUP($D$461,ALLOCTABLE_Prod_Commodity,$H$10,FALSE),0)</f>
        <v>4215</v>
      </c>
      <c r="I461" s="349">
        <f>ROUND(F461*VLOOKUP(D461,ALLOCTABLE_Prod_Commodity,$I$10,FALSE),0)</f>
        <v>1537</v>
      </c>
      <c r="J461" s="349">
        <f>ROUND(F461*VLOOKUP(D461,ALLOCTABLE_Prod_Commodity,$J$10,FALSE),0)</f>
        <v>19</v>
      </c>
      <c r="K461" s="347">
        <f>SUM(G461:J461)</f>
        <v>13170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13170</v>
      </c>
      <c r="G462" s="348">
        <f>SUM(G461:G461)</f>
        <v>7399</v>
      </c>
      <c r="H462" s="348">
        <f t="shared" si="156"/>
        <v>4215</v>
      </c>
      <c r="I462" s="348">
        <f t="shared" si="156"/>
        <v>1537</v>
      </c>
      <c r="J462" s="348">
        <f t="shared" si="156"/>
        <v>19</v>
      </c>
      <c r="K462" s="348">
        <f t="shared" si="156"/>
        <v>13170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457905</v>
      </c>
      <c r="G465" s="349">
        <f>G462+G458+G454+G450+G447</f>
        <v>261948</v>
      </c>
      <c r="H465" s="349">
        <f t="shared" si="157"/>
        <v>143221</v>
      </c>
      <c r="I465" s="349">
        <f t="shared" si="157"/>
        <v>52384</v>
      </c>
      <c r="J465" s="349">
        <f t="shared" si="157"/>
        <v>352</v>
      </c>
      <c r="K465" s="347">
        <f t="shared" si="157"/>
        <v>457905</v>
      </c>
      <c r="L465" s="347">
        <f t="shared" si="157"/>
        <v>0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3</v>
      </c>
      <c r="L467" s="196"/>
    </row>
    <row r="468" spans="1:13">
      <c r="A468" s="343" t="str">
        <f>$A$2</f>
        <v>PRODUCTION COMMODITY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PRODUCTION</v>
      </c>
      <c r="G474" s="344" t="s">
        <v>418</v>
      </c>
      <c r="H474" s="344" t="s">
        <v>864</v>
      </c>
      <c r="I474" s="344" t="s">
        <v>865</v>
      </c>
      <c r="J474" s="344" t="s">
        <v>549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COMMODITY</v>
      </c>
      <c r="G475" s="346" t="s">
        <v>338</v>
      </c>
      <c r="H475" s="346" t="s">
        <v>405</v>
      </c>
      <c r="I475" s="346" t="s">
        <v>405</v>
      </c>
      <c r="J475" s="346" t="s">
        <v>550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2 PROD Classified'!H479</f>
        <v>24941</v>
      </c>
      <c r="G479" s="349">
        <f>F479-SUM(H479:J479)</f>
        <v>14224</v>
      </c>
      <c r="H479" s="347">
        <f>ROUND($F$479*VLOOKUP($D$479,ALLOCTABLE_Prod_Commodity,$H$10,FALSE),0)</f>
        <v>7832</v>
      </c>
      <c r="I479" s="347">
        <f>ROUND(F479*VLOOKUP(D479,ALLOCTABLE_Prod_Commodity,$I$10,FALSE),0)</f>
        <v>2863</v>
      </c>
      <c r="J479" s="347">
        <f>ROUND(F479*VLOOKUP(D479,ALLOCTABLE_Prod_Commodity,$J$10,FALSE),0)</f>
        <v>22</v>
      </c>
      <c r="K479" s="347">
        <f>SUM($G$479:$J$479)</f>
        <v>24941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2 PROD Classified'!H480</f>
        <v>0</v>
      </c>
      <c r="G480" s="349">
        <f>F480-SUM(H480:J480)</f>
        <v>0</v>
      </c>
      <c r="H480" s="347">
        <f>ROUND($F$480*VLOOKUP($D$480,ALLOCTABLE_Prod_Commodity,$H$10,FALSE),0)</f>
        <v>0</v>
      </c>
      <c r="I480" s="347">
        <f>ROUND(F480*VLOOKUP(D480,ALLOCTABLE_Prod_Commodity,$I$10,FALSE),0)</f>
        <v>0</v>
      </c>
      <c r="J480" s="347">
        <f>ROUND(F480*VLOOKUP(D480,ALLOCTABLE_Prod_Commodity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4941</v>
      </c>
      <c r="G481" s="348">
        <f>SUM($G$479:$G$480)</f>
        <v>14224</v>
      </c>
      <c r="H481" s="348">
        <f>SUM($H$479:$H$480)</f>
        <v>7832</v>
      </c>
      <c r="I481" s="348">
        <f>SUM($I$479:$I$480)</f>
        <v>2863</v>
      </c>
      <c r="J481" s="348">
        <f>SUM($J$479:$J$480)</f>
        <v>22</v>
      </c>
      <c r="K481" s="348">
        <f>SUM($K$479:$K$480)</f>
        <v>24941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2 PROD Classified'!H484</f>
        <v>73271</v>
      </c>
      <c r="G484" s="349">
        <f>F484-SUM(H484:J484)</f>
        <v>46471</v>
      </c>
      <c r="H484" s="347">
        <f>ROUND($F$484*VLOOKUP($D$484,ALLOCTABLE_Prod_Commodity,$H$10,FALSE),0)</f>
        <v>26471</v>
      </c>
      <c r="I484" s="347">
        <f>ROUND(F484*VLOOKUP(D484,ALLOCTABLE_Prod_Commodity,$I$10,FALSE),0)</f>
        <v>191</v>
      </c>
      <c r="J484" s="347">
        <f>ROUND(F484*VLOOKUP(D484,ALLOCTABLE_Prod_Commodity,$J$10,FALSE),0)</f>
        <v>138</v>
      </c>
      <c r="K484" s="347">
        <f>SUM($G$484:$J$484)</f>
        <v>73271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2 PROD Classified'!H485</f>
        <v>0</v>
      </c>
      <c r="G485" s="349">
        <f>F485-SUM(H485:J485)</f>
        <v>0</v>
      </c>
      <c r="H485" s="347">
        <f>ROUND($F$485*VLOOKUP($D$485,ALLOCTABLE_Prod_Commodity,$H$10,FALSE),0)</f>
        <v>0</v>
      </c>
      <c r="I485" s="347">
        <f>ROUND(F485*VLOOKUP(D485,ALLOCTABLE_Prod_Commodity,$I$10,FALSE),0)</f>
        <v>0</v>
      </c>
      <c r="J485" s="347">
        <f>ROUND(F485*VLOOKUP(D485,ALLOCTABLE_Prod_Commodity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2 PROD Classified'!H486</f>
        <v>0</v>
      </c>
      <c r="G486" s="349">
        <f>F486-SUM(H486:J486)</f>
        <v>0</v>
      </c>
      <c r="H486" s="347">
        <f>ROUND($F$486*VLOOKUP($D$486,ALLOCTABLE_Prod_Commodity,$H$10,FALSE),0)</f>
        <v>0</v>
      </c>
      <c r="I486" s="347">
        <f>ROUND(F486*VLOOKUP(D486,ALLOCTABLE_Prod_Commodity,$I$10,FALSE),0)</f>
        <v>0</v>
      </c>
      <c r="J486" s="347">
        <f>ROUND(F486*VLOOKUP(D486,ALLOCTABLE_Prod_Commodity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2 PROD Classified'!H487</f>
        <v>0</v>
      </c>
      <c r="G487" s="349">
        <f>F487-SUM(H487:J487)</f>
        <v>0</v>
      </c>
      <c r="H487" s="347">
        <f>ROUND($F$487*VLOOKUP($D$487,ALLOCTABLE_Prod_Commodity,$H$10,FALSE),0)</f>
        <v>0</v>
      </c>
      <c r="I487" s="347">
        <f>ROUND(F487*VLOOKUP(D487,ALLOCTABLE_Prod_Commodity,$I$10,FALSE),0)</f>
        <v>0</v>
      </c>
      <c r="J487" s="347">
        <f>ROUND(F487*VLOOKUP(D487,ALLOCTABLE_Prod_Commodity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3271</v>
      </c>
      <c r="G488" s="348">
        <f>SUM($G$484:$G$487)</f>
        <v>46471</v>
      </c>
      <c r="H488" s="348">
        <f>SUM($H$484:$H$487)</f>
        <v>26471</v>
      </c>
      <c r="I488" s="348">
        <f>SUM($I$484:$I$487)</f>
        <v>191</v>
      </c>
      <c r="J488" s="348">
        <f>SUM($J$484:$J$487)</f>
        <v>138</v>
      </c>
      <c r="K488" s="348">
        <f>SUM($K$484:$K$487)</f>
        <v>73271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2 PROD Classified'!H491</f>
        <v>2179</v>
      </c>
      <c r="G491" s="349">
        <f>F491-SUM(H491:J491)</f>
        <v>1382</v>
      </c>
      <c r="H491" s="347">
        <f>ROUND($F$491*VLOOKUP($D$491,ALLOCTABLE_Prod_Commodity,$H$10,FALSE),0)</f>
        <v>787</v>
      </c>
      <c r="I491" s="347">
        <f>ROUND(F491*VLOOKUP(D491,ALLOCTABLE_Prod_Commodity,$I$10,FALSE),0)</f>
        <v>6</v>
      </c>
      <c r="J491" s="347">
        <f>ROUND(F491*VLOOKUP(D491,ALLOCTABLE_Prod_Commodity,$J$10,FALSE),0)</f>
        <v>4</v>
      </c>
      <c r="K491" s="347">
        <f>SUM($G$491:$J$491)</f>
        <v>2179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2 PROD Classified'!H492</f>
        <v>0</v>
      </c>
      <c r="G492" s="349">
        <f>F492-SUM(H492:J492)</f>
        <v>0</v>
      </c>
      <c r="H492" s="347">
        <f>ROUND($F$492*VLOOKUP($D$492,ALLOCTABLE_Prod_Commodity,$H$10,FALSE),0)</f>
        <v>0</v>
      </c>
      <c r="I492" s="347">
        <f>ROUND(F492*VLOOKUP(D492,ALLOCTABLE_Prod_Commodity,$I$10,FALSE),0)</f>
        <v>0</v>
      </c>
      <c r="J492" s="347">
        <f>ROUND(F492*VLOOKUP(D492,ALLOCTABLE_Prod_Commodity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9</v>
      </c>
      <c r="G493" s="348">
        <f>SUM($G$491:$G$492)</f>
        <v>1382</v>
      </c>
      <c r="H493" s="348">
        <f>SUM($H$491:$H$492)</f>
        <v>787</v>
      </c>
      <c r="I493" s="348">
        <f>SUM($I$491:$I$492)</f>
        <v>6</v>
      </c>
      <c r="J493" s="348">
        <f>SUM($J$491:$J$492)</f>
        <v>4</v>
      </c>
      <c r="K493" s="348">
        <f>SUM($K$491:$K$492)</f>
        <v>2179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00391</v>
      </c>
      <c r="G495" s="347">
        <f>$G$488+$G$481+$G$493</f>
        <v>62077</v>
      </c>
      <c r="H495" s="347">
        <f>$H$488+$H$481+$H$493</f>
        <v>35090</v>
      </c>
      <c r="I495" s="347">
        <f>$I$488+$I$481+$I$493</f>
        <v>3060</v>
      </c>
      <c r="J495" s="347">
        <f>$J$488+$J$481+$J$493</f>
        <v>164</v>
      </c>
      <c r="K495" s="347">
        <f>$K$488+$K$481+$K$493</f>
        <v>100391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38032691</v>
      </c>
      <c r="G498" s="347">
        <f>G433</f>
        <v>24038140</v>
      </c>
      <c r="H498" s="347">
        <f t="shared" si="158"/>
        <v>13693015</v>
      </c>
      <c r="I498" s="347">
        <f t="shared" si="158"/>
        <v>175212</v>
      </c>
      <c r="J498" s="347">
        <f t="shared" si="158"/>
        <v>126324</v>
      </c>
      <c r="K498" s="347">
        <f t="shared" si="158"/>
        <v>38032691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457905</v>
      </c>
      <c r="G499" s="347">
        <f>G465</f>
        <v>261948</v>
      </c>
      <c r="H499" s="347">
        <f t="shared" si="159"/>
        <v>143221</v>
      </c>
      <c r="I499" s="347">
        <f t="shared" si="159"/>
        <v>52384</v>
      </c>
      <c r="J499" s="347">
        <f t="shared" si="159"/>
        <v>352</v>
      </c>
      <c r="K499" s="347">
        <f t="shared" si="159"/>
        <v>457905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00391</v>
      </c>
      <c r="G500" s="347">
        <f>$G$495</f>
        <v>62077</v>
      </c>
      <c r="H500" s="347">
        <f>$H$495</f>
        <v>35090</v>
      </c>
      <c r="I500" s="347">
        <f>$I$495</f>
        <v>3060</v>
      </c>
      <c r="J500" s="347">
        <f>$J$495</f>
        <v>164</v>
      </c>
      <c r="K500" s="347">
        <f>$K$495</f>
        <v>100391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38590987</v>
      </c>
      <c r="G501" s="348">
        <f>SUM($G$498:$G$500)</f>
        <v>24362165</v>
      </c>
      <c r="H501" s="348">
        <f>SUM($H$498:$H$500)</f>
        <v>13871326</v>
      </c>
      <c r="I501" s="348">
        <f>SUM($I$498:$I$500)</f>
        <v>230656</v>
      </c>
      <c r="J501" s="348">
        <f>SUM($J$498:$J$500)</f>
        <v>126840</v>
      </c>
      <c r="K501" s="348">
        <f>SUM($K$498:$K$500)</f>
        <v>38590987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3</v>
      </c>
      <c r="L503" s="196"/>
    </row>
    <row r="504" spans="1:12">
      <c r="A504" s="343" t="str">
        <f>$A$2</f>
        <v>PRODUCTION COMMODITY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PRODUCTION</v>
      </c>
      <c r="G510" s="344" t="s">
        <v>418</v>
      </c>
      <c r="H510" s="344" t="s">
        <v>864</v>
      </c>
      <c r="I510" s="344" t="s">
        <v>865</v>
      </c>
      <c r="J510" s="344" t="s">
        <v>549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COMMODITY</v>
      </c>
      <c r="G511" s="346" t="s">
        <v>338</v>
      </c>
      <c r="H511" s="346" t="s">
        <v>405</v>
      </c>
      <c r="I511" s="346" t="s">
        <v>405</v>
      </c>
      <c r="J511" s="346" t="s">
        <v>550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2 PROD Classified'!H515</f>
        <v>144290</v>
      </c>
      <c r="G515" s="349">
        <f>F515-SUM(H515:J515)</f>
        <v>84542</v>
      </c>
      <c r="H515" s="347">
        <f>ROUND($F$515*VLOOKUP($D$515,ALLOCTABLE_Prod_Commodity,$H$10,FALSE),0)</f>
        <v>47610</v>
      </c>
      <c r="I515" s="347">
        <f>ROUND(F515*VLOOKUP(D515,ALLOCTABLE_Prod_Commodity,$I$10,FALSE),0)</f>
        <v>9476</v>
      </c>
      <c r="J515" s="347">
        <f>ROUND(F515*VLOOKUP(D515,ALLOCTABLE_Prod_Commodity,$J$10,FALSE),0)</f>
        <v>2662</v>
      </c>
      <c r="K515" s="347">
        <f>SUM($G$515:$J$515)</f>
        <v>144290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44290</v>
      </c>
      <c r="G516" s="348">
        <f>$G$515</f>
        <v>84542</v>
      </c>
      <c r="H516" s="348">
        <f>$H$515</f>
        <v>47610</v>
      </c>
      <c r="I516" s="348">
        <f>$I$515</f>
        <v>9476</v>
      </c>
      <c r="J516" s="348">
        <f>$J$515</f>
        <v>2662</v>
      </c>
      <c r="K516" s="348">
        <f>$K$515</f>
        <v>144290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2 PROD Classified'!H519</f>
        <v>202584</v>
      </c>
      <c r="G519" s="349">
        <f>F519-SUM(H519:J519)</f>
        <v>115890</v>
      </c>
      <c r="H519" s="347">
        <f>ROUND($F$519*VLOOKUP($D$519,ALLOCTABLE_Prod_Commodity,$H$10,FALSE),0)</f>
        <v>63362</v>
      </c>
      <c r="I519" s="347">
        <f>ROUND(F519*VLOOKUP(D519,ALLOCTABLE_Prod_Commodity,$I$10,FALSE),0)</f>
        <v>23176</v>
      </c>
      <c r="J519" s="347">
        <f>ROUND(F519*VLOOKUP(D519,ALLOCTABLE_Prod_Commodity,$J$10,FALSE),0)</f>
        <v>156</v>
      </c>
      <c r="K519" s="347">
        <f>SUM($G$519:$J$519)</f>
        <v>202584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2 PROD Classified'!H520</f>
        <v>-10299</v>
      </c>
      <c r="G520" s="349">
        <f>F520-SUM(H520:J520)</f>
        <v>-6532</v>
      </c>
      <c r="H520" s="347">
        <f>ROUND($F$520*VLOOKUP($D$520,ALLOCTABLE_Prod_Commodity,$H$10,FALSE),0)</f>
        <v>-3721</v>
      </c>
      <c r="I520" s="347">
        <f>ROUND(F520*VLOOKUP(D520,ALLOCTABLE_Prod_Commodity,$I$10,FALSE),0)</f>
        <v>-27</v>
      </c>
      <c r="J520" s="347">
        <f>ROUND(F520*VLOOKUP(D520,ALLOCTABLE_Prod_Commodity,$J$10,FALSE),0)</f>
        <v>-19</v>
      </c>
      <c r="K520" s="347">
        <f>SUM($G$520:$J$520)</f>
        <v>-10299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2 PROD Classified'!H521</f>
        <v>7348</v>
      </c>
      <c r="G521" s="349">
        <f>F521-SUM(H521:J521)</f>
        <v>4203</v>
      </c>
      <c r="H521" s="347">
        <f>ROUND($F$521*VLOOKUP($D$521,ALLOCTABLE_Prod_Commodity,$H$10,FALSE),0)</f>
        <v>2298</v>
      </c>
      <c r="I521" s="347">
        <f>ROUND(F521*VLOOKUP(D521,ALLOCTABLE_Prod_Commodity,$I$10,FALSE),0)</f>
        <v>841</v>
      </c>
      <c r="J521" s="347">
        <f>ROUND(F521*VLOOKUP(D521,ALLOCTABLE_Prod_Commodity,$J$10,FALSE),0)</f>
        <v>6</v>
      </c>
      <c r="K521" s="347">
        <f>SUM($G$521:$J$521)</f>
        <v>7348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99633</v>
      </c>
      <c r="G522" s="348">
        <f>SUM($G$519:$G$521)</f>
        <v>113561</v>
      </c>
      <c r="H522" s="348">
        <f>SUM($H$519:$H$521)</f>
        <v>61939</v>
      </c>
      <c r="I522" s="348">
        <f>SUM($I$519:$I$521)</f>
        <v>23990</v>
      </c>
      <c r="J522" s="348">
        <f>SUM($J$519:$J$521)</f>
        <v>143</v>
      </c>
      <c r="K522" s="348">
        <f>SUM($K$519:$K$521)</f>
        <v>199633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343923</v>
      </c>
      <c r="G524" s="347">
        <f>$G$522+$G$516</f>
        <v>198103</v>
      </c>
      <c r="H524" s="347">
        <f>$H$522+$H$516</f>
        <v>109549</v>
      </c>
      <c r="I524" s="347">
        <f>$I$522+$I$516</f>
        <v>33466</v>
      </c>
      <c r="J524" s="347">
        <f>$J$522+$J$516</f>
        <v>2805</v>
      </c>
      <c r="K524" s="347">
        <f>$K$522+$K$516</f>
        <v>343923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2 PROD Classified'!H527</f>
        <v>803280</v>
      </c>
      <c r="G527" s="349">
        <f>F527-SUM(H527:J527)</f>
        <v>507705</v>
      </c>
      <c r="H527" s="347">
        <f>ROUND($F$527*VLOOKUP($D$527,ALLOCTABLE_Prod_Commodity,$H$10,FALSE),0)</f>
        <v>289205</v>
      </c>
      <c r="I527" s="347">
        <f>ROUND(F527*VLOOKUP(D527,ALLOCTABLE_Prod_Commodity,$I$10,FALSE),0)</f>
        <v>3703</v>
      </c>
      <c r="J527" s="347">
        <f>ROUND(F527*VLOOKUP(D527,ALLOCTABLE_Prod_Commodity,$J$10,FALSE),0)</f>
        <v>2667</v>
      </c>
      <c r="K527" s="347">
        <f>SUM($G$527:$J$527)</f>
        <v>803280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2 PROD Classified'!H528</f>
        <v>0</v>
      </c>
      <c r="G528" s="349">
        <f>F528-SUM(H528:J528)</f>
        <v>0</v>
      </c>
      <c r="H528" s="347">
        <f>ROUND($F$528*VLOOKUP($D$528,ALLOCTABLE_Prod_Commodity,$H$10,FALSE),0)</f>
        <v>0</v>
      </c>
      <c r="I528" s="347">
        <f>ROUND(F528*VLOOKUP(D528,ALLOCTABLE_Prod_Commodity,$I$10,FALSE),0)</f>
        <v>0</v>
      </c>
      <c r="J528" s="347">
        <f>ROUND(F528*VLOOKUP(D528,ALLOCTABLE_Prod_Commodity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2 PROD Classified'!H529</f>
        <v>0</v>
      </c>
      <c r="G529" s="349">
        <f>F529-SUM(H529:J529)</f>
        <v>0</v>
      </c>
      <c r="H529" s="347">
        <f>ROUND($F$529*VLOOKUP($D$529,ALLOCTABLE_Prod_Commodity,$H$10,FALSE),0)</f>
        <v>0</v>
      </c>
      <c r="I529" s="347">
        <f>ROUND(F529*VLOOKUP(D529,ALLOCTABLE_Prod_Commodity,$I$10,FALSE),0)</f>
        <v>0</v>
      </c>
      <c r="J529" s="347">
        <f>ROUND(F529*VLOOKUP(D529,ALLOCTABLE_Prod_Commodity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2 PROD Classified'!H530</f>
        <v>-16534</v>
      </c>
      <c r="G530" s="349">
        <f>F530-SUM(H530:J530)</f>
        <v>-8380</v>
      </c>
      <c r="H530" s="347">
        <f>ROUND($F$530*VLOOKUP($D$530,ALLOCTABLE_Prod_Commodity,$H$10,FALSE),0)</f>
        <v>-4774</v>
      </c>
      <c r="I530" s="347">
        <f>ROUND(F530*VLOOKUP(D530,ALLOCTABLE_Prod_Commodity,$I$10,FALSE),0)</f>
        <v>-3380</v>
      </c>
      <c r="J530" s="347">
        <f>ROUND(F530*VLOOKUP(D530,ALLOCTABLE_Prod_Commodity,$J$10,FALSE),0)</f>
        <v>0</v>
      </c>
      <c r="K530" s="347">
        <f>SUM($G$530:$J$530)</f>
        <v>-16534</v>
      </c>
      <c r="L530" s="347">
        <f>F530-K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2 PROD Classified'!H531</f>
        <v>-60558</v>
      </c>
      <c r="G531" s="349">
        <f>F531-SUM(H531:J531)</f>
        <v>-38408</v>
      </c>
      <c r="H531" s="347">
        <f>ROUND($F$531*VLOOKUP($D$531,ALLOCTABLE_Prod_Commodity,$H$10,FALSE),0)</f>
        <v>-21878</v>
      </c>
      <c r="I531" s="347">
        <f>ROUND(F531*VLOOKUP(D531,ALLOCTABLE_Prod_Commodity,$I$10,FALSE),0)</f>
        <v>-158</v>
      </c>
      <c r="J531" s="347">
        <f>ROUND(F531*VLOOKUP(D531,ALLOCTABLE_Prod_Commodity,$J$10,FALSE),0)</f>
        <v>-114</v>
      </c>
      <c r="K531" s="347">
        <f>SUM($G$531:$J$531)</f>
        <v>-60558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726188</v>
      </c>
      <c r="G532" s="348">
        <f>SUM($G$527:$G$531)</f>
        <v>460917</v>
      </c>
      <c r="H532" s="348">
        <f>SUM($H$527:$H$531)</f>
        <v>262553</v>
      </c>
      <c r="I532" s="348">
        <f>SUM($I$527:$I$531)</f>
        <v>165</v>
      </c>
      <c r="J532" s="348">
        <f>SUM($J$527:$J$531)</f>
        <v>2553</v>
      </c>
      <c r="K532" s="348">
        <f>SUM($K$527:$K$531)</f>
        <v>726188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2 PROD Classified'!H535</f>
        <v>486</v>
      </c>
      <c r="G535" s="349">
        <f>F535-SUM(H535:J535)</f>
        <v>277</v>
      </c>
      <c r="H535" s="512">
        <f>ROUND($F$535*VLOOKUP($D$535,ALLOCTABLE_Prod_Commodity,$H$10,FALSE),0)</f>
        <v>153</v>
      </c>
      <c r="I535" s="512">
        <f>ROUND(F535*VLOOKUP(D535,ALLOCTABLE_Prod_Commodity,$I$10,FALSE),0)</f>
        <v>56</v>
      </c>
      <c r="J535" s="512">
        <f>ROUND(F535*VLOOKUP(D535,ALLOCTABLE_Prod_Commodity,$J$10,FALSE),0)</f>
        <v>0</v>
      </c>
      <c r="K535" s="512">
        <f>SUM($G$535:$J$535)</f>
        <v>486</v>
      </c>
      <c r="L535" s="512">
        <f>F535-$K$535</f>
        <v>0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86</v>
      </c>
      <c r="G536" s="348">
        <f>SUM($G$535:$G$535)</f>
        <v>277</v>
      </c>
      <c r="H536" s="348">
        <f>SUM($H$535:$H$535)</f>
        <v>153</v>
      </c>
      <c r="I536" s="348">
        <f>SUM($I$535:$I$535)</f>
        <v>56</v>
      </c>
      <c r="J536" s="348">
        <f>SUM($J$535:$J$535)</f>
        <v>0</v>
      </c>
      <c r="K536" s="348">
        <f>SUM($K$535:$K$535)</f>
        <v>486</v>
      </c>
      <c r="L536" s="480">
        <f>SUM($L$535:$L$535)</f>
        <v>0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67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67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349">
        <f>F539-SUM(H539:J539)</f>
        <v>0</v>
      </c>
      <c r="H539" s="512">
        <f>ROUND($F$539*VLOOKUP($D$539,ALLOCTABLE_Prod_Commodity,$H$10,FALSE),0)</f>
        <v>0</v>
      </c>
      <c r="I539" s="512">
        <f>ROUND(F539*VLOOKUP(D539,ALLOCTABLE_Prod_Commodity,$I$10,FALSE),0)</f>
        <v>0</v>
      </c>
      <c r="J539" s="512">
        <f>ROUND(F539*VLOOKUP(D539,ALLOCTABLE_Prod_Commodity,$J$10,FALSE),0)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726188</v>
      </c>
      <c r="G543" s="347">
        <f>$G$532</f>
        <v>460917</v>
      </c>
      <c r="H543" s="347">
        <f>$H$532</f>
        <v>262553</v>
      </c>
      <c r="I543" s="347">
        <f>$I$532</f>
        <v>165</v>
      </c>
      <c r="J543" s="347">
        <f>$J$532</f>
        <v>2553</v>
      </c>
      <c r="K543" s="347">
        <f>$K$532</f>
        <v>726188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86</v>
      </c>
      <c r="G544" s="347">
        <f>-$G$536</f>
        <v>-277</v>
      </c>
      <c r="H544" s="347">
        <f>-$H$536</f>
        <v>-153</v>
      </c>
      <c r="I544" s="347">
        <f>-$I$536</f>
        <v>-56</v>
      </c>
      <c r="J544" s="347">
        <f>-$J$536</f>
        <v>0</v>
      </c>
      <c r="K544" s="347">
        <f>-$K$536</f>
        <v>-486</v>
      </c>
      <c r="L544" s="347">
        <f>-$L$536</f>
        <v>0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725702</v>
      </c>
      <c r="G545" s="348">
        <f>SUM($G$543:$G$544)</f>
        <v>460640</v>
      </c>
      <c r="H545" s="348">
        <f>SUM($H$543:$H$544)</f>
        <v>262400</v>
      </c>
      <c r="I545" s="348">
        <f>SUM($I$543:$I$544)</f>
        <v>109</v>
      </c>
      <c r="J545" s="348">
        <f>SUM($J$543:$J$544)</f>
        <v>2553</v>
      </c>
      <c r="K545" s="348">
        <f>SUM($K$543:$K$544)</f>
        <v>725702</v>
      </c>
      <c r="L545" s="348">
        <f>SUM($L$543:$L$544)</f>
        <v>0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480732</v>
      </c>
      <c r="G548" s="347">
        <f>G334</f>
        <v>281673</v>
      </c>
      <c r="H548" s="347">
        <f t="shared" si="160"/>
        <v>158622</v>
      </c>
      <c r="I548" s="347">
        <f t="shared" si="160"/>
        <v>31568</v>
      </c>
      <c r="J548" s="347">
        <f t="shared" si="160"/>
        <v>8869</v>
      </c>
      <c r="K548" s="347">
        <f t="shared" si="160"/>
        <v>480732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43923</v>
      </c>
      <c r="G549" s="347">
        <f>-$G$524</f>
        <v>-198103</v>
      </c>
      <c r="H549" s="347">
        <f>-$H$524</f>
        <v>-109549</v>
      </c>
      <c r="I549" s="347">
        <f>-$I$524</f>
        <v>-33466</v>
      </c>
      <c r="J549" s="347">
        <f>-$J$524</f>
        <v>-2805</v>
      </c>
      <c r="K549" s="347">
        <f>-$K$524</f>
        <v>-343923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3319</v>
      </c>
      <c r="G550" s="349">
        <f t="shared" ref="G550:L550" ca="1" si="161">G591</f>
        <v>1484</v>
      </c>
      <c r="H550" s="349">
        <f t="shared" si="161"/>
        <v>1042</v>
      </c>
      <c r="I550" s="349">
        <f t="shared" ca="1" si="161"/>
        <v>466</v>
      </c>
      <c r="J550" s="349">
        <f t="shared" si="161"/>
        <v>327</v>
      </c>
      <c r="K550" s="349">
        <f t="shared" ca="1" si="161"/>
        <v>3319</v>
      </c>
      <c r="L550" s="349">
        <f t="shared" ca="1" si="161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725702</v>
      </c>
      <c r="G551" s="347">
        <f>$G$545</f>
        <v>460640</v>
      </c>
      <c r="H551" s="347">
        <f>$H$545</f>
        <v>262400</v>
      </c>
      <c r="I551" s="347">
        <f>$I$545</f>
        <v>109</v>
      </c>
      <c r="J551" s="347">
        <f>$J$545</f>
        <v>2553</v>
      </c>
      <c r="K551" s="347">
        <f>$K$545</f>
        <v>725702</v>
      </c>
      <c r="L551" s="347">
        <f>$L$545</f>
        <v>0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865830</v>
      </c>
      <c r="G552" s="348">
        <f ca="1">SUM($G$548:$G$551)</f>
        <v>545694</v>
      </c>
      <c r="H552" s="348">
        <f>SUM($H$548:$H$551)</f>
        <v>312515</v>
      </c>
      <c r="I552" s="348">
        <f ca="1">SUM($I$548:$I$551)</f>
        <v>-1323</v>
      </c>
      <c r="J552" s="348">
        <f>SUM($J$548:$J$551)</f>
        <v>8944</v>
      </c>
      <c r="K552" s="348">
        <f ca="1">SUM($K$548:$K$551)</f>
        <v>865830</v>
      </c>
      <c r="L552" s="348">
        <f ca="1">SUM($L$548:$L$551)</f>
        <v>0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30157</v>
      </c>
      <c r="G555" s="349">
        <f ca="1">F555-SUM(H555:J555)</f>
        <v>145057</v>
      </c>
      <c r="H555" s="347">
        <f>ROUND($H$552*$H$554,0)</f>
        <v>83074</v>
      </c>
      <c r="I555" s="347">
        <f ca="1">ROUND($I$552*$I$554,0)</f>
        <v>-352</v>
      </c>
      <c r="J555" s="347">
        <f>ROUND($J$552*$J$554,0)</f>
        <v>2378</v>
      </c>
      <c r="K555" s="347">
        <f ca="1">SUM($G$555:$J$555)</f>
        <v>230157</v>
      </c>
      <c r="L555" s="347">
        <f ca="1">F555-K555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725702</v>
      </c>
      <c r="G556" s="347">
        <f>$G$545</f>
        <v>460640</v>
      </c>
      <c r="H556" s="347">
        <f>$H$545</f>
        <v>262400</v>
      </c>
      <c r="I556" s="347">
        <f>$I$545</f>
        <v>109</v>
      </c>
      <c r="J556" s="347">
        <f>$J$545</f>
        <v>2553</v>
      </c>
      <c r="K556" s="347">
        <f>$K$545</f>
        <v>725702</v>
      </c>
      <c r="L556" s="347">
        <f>F556-K556</f>
        <v>0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55859</v>
      </c>
      <c r="G557" s="348">
        <f ca="1">SUM($G$555:$G$556)</f>
        <v>605697</v>
      </c>
      <c r="H557" s="348">
        <f>SUM($H$555:$H$556)</f>
        <v>345474</v>
      </c>
      <c r="I557" s="348">
        <f ca="1">SUM($I$555:$I$556)</f>
        <v>-243</v>
      </c>
      <c r="J557" s="348">
        <f>SUM($J$555:$J$556)</f>
        <v>4931</v>
      </c>
      <c r="K557" s="348">
        <f ca="1">SUM($K$555:$K$556)</f>
        <v>955859</v>
      </c>
      <c r="L557" s="348">
        <f ca="1">SUM($L$555:$L$556)</f>
        <v>0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30157</v>
      </c>
      <c r="G561" s="347">
        <f ca="1">$G$555</f>
        <v>145057</v>
      </c>
      <c r="H561" s="347">
        <f>$H$555</f>
        <v>83074</v>
      </c>
      <c r="I561" s="347">
        <f ca="1">$I$555</f>
        <v>-352</v>
      </c>
      <c r="J561" s="347">
        <f>$J$555</f>
        <v>2378</v>
      </c>
      <c r="K561" s="347">
        <f ca="1">$K$555</f>
        <v>230157</v>
      </c>
      <c r="L561" s="347">
        <f ca="1"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30157</v>
      </c>
      <c r="G563" s="348">
        <f ca="1">SUM($G$560:$G$562)</f>
        <v>145057</v>
      </c>
      <c r="H563" s="348">
        <f>SUM($H$560:$H$562)</f>
        <v>83074</v>
      </c>
      <c r="I563" s="348">
        <f ca="1">SUM($I$560:$I$562)</f>
        <v>-352</v>
      </c>
      <c r="J563" s="348">
        <f>SUM($J$560:$J$562)</f>
        <v>2378</v>
      </c>
      <c r="K563" s="348">
        <f ca="1">SUM($K$560:$K$562)</f>
        <v>230157</v>
      </c>
      <c r="L563" s="348">
        <f ca="1"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3</v>
      </c>
      <c r="L567" s="196"/>
    </row>
    <row r="568" spans="1:12">
      <c r="A568" s="343" t="str">
        <f>$A$2</f>
        <v>PRODUCTION COMMODITY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PRODUC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COMMODITY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2 PROD Classified'!H578</f>
        <v>41813</v>
      </c>
      <c r="G578" s="349">
        <f ca="1">F578-SUM(H578:J578)</f>
        <v>18691</v>
      </c>
      <c r="H578" s="347">
        <f>ROUND(F578*VLOOKUP($D578,ALLOCTABLE_Prod_Commodity,$H$10,FALSE),0)</f>
        <v>13130</v>
      </c>
      <c r="I578" s="347">
        <f ca="1">ROUND(G578*VLOOKUP($D578,ALLOCTABLE_Prod_Commodity,$H$10,FALSE),0)</f>
        <v>5869</v>
      </c>
      <c r="J578" s="347">
        <f>ROUND(H578*VLOOKUP($D578,ALLOCTABLE_Prod_Commodity,$H$10,FALSE),0)</f>
        <v>4123</v>
      </c>
      <c r="K578" s="347">
        <f ca="1">SUM($G578:$J578)</f>
        <v>41813</v>
      </c>
      <c r="L578" s="347">
        <f ca="1">F578-$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1"/>
      <c r="G579" s="1491"/>
      <c r="H579" s="1491"/>
      <c r="I579" s="1492"/>
      <c r="J579" s="1491"/>
      <c r="K579" s="1491"/>
      <c r="L579" s="1491"/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41813</v>
      </c>
      <c r="G580" s="335">
        <f t="shared" ref="G580:L580" ca="1" si="162">SUM(G578:G579)</f>
        <v>18691</v>
      </c>
      <c r="H580" s="335">
        <f t="shared" si="162"/>
        <v>13130</v>
      </c>
      <c r="I580" s="335">
        <f t="shared" ca="1" si="162"/>
        <v>5869</v>
      </c>
      <c r="J580" s="335">
        <f t="shared" si="162"/>
        <v>4123</v>
      </c>
      <c r="K580" s="335">
        <f t="shared" ca="1" si="162"/>
        <v>41813</v>
      </c>
      <c r="L580" s="335">
        <f t="shared" ca="1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3">
        <f>'FR-16(7)(v)-2 PROD Classified'!H584</f>
        <v>3319</v>
      </c>
      <c r="G584" s="1494">
        <f ca="1">F584-SUM(H584:J584)</f>
        <v>1484</v>
      </c>
      <c r="H584" s="1494">
        <f>ROUND(F584*VLOOKUP($D584,ALLOCTABLE_Prod_Commodity,$H$10,FALSE),0)</f>
        <v>1042</v>
      </c>
      <c r="I584" s="1494">
        <f ca="1">ROUND(G584*VLOOKUP($D584,ALLOCTABLE_Prod_Commodity,$H$10,FALSE),0)</f>
        <v>466</v>
      </c>
      <c r="J584" s="1494">
        <f>ROUND(H584*VLOOKUP($D584,ALLOCTABLE_Prod_Commodity,$H$10,FALSE),0)</f>
        <v>327</v>
      </c>
      <c r="K584" s="1494">
        <f ca="1">SUM($G584:$J584)</f>
        <v>3319</v>
      </c>
      <c r="L584" s="1494">
        <f ca="1">F584-$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3319</v>
      </c>
      <c r="G585" s="335">
        <f t="shared" ref="G585:L585" ca="1" si="163">SUM(G584)</f>
        <v>1484</v>
      </c>
      <c r="H585" s="335">
        <f t="shared" si="163"/>
        <v>1042</v>
      </c>
      <c r="I585" s="335">
        <f t="shared" ca="1" si="163"/>
        <v>466</v>
      </c>
      <c r="J585" s="335">
        <f t="shared" si="163"/>
        <v>327</v>
      </c>
      <c r="K585" s="335">
        <f t="shared" ca="1" si="163"/>
        <v>3319</v>
      </c>
      <c r="L585" s="335">
        <f t="shared" ca="1" si="163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3">
        <f>'FR-16(7)(v)-2 PROD Classified'!H588</f>
        <v>0</v>
      </c>
      <c r="G588" s="1494">
        <f ca="1">F588-SUM(H588:J588)</f>
        <v>0</v>
      </c>
      <c r="H588" s="1494">
        <f>ROUND(F588*VLOOKUP($D588,ALLOCTABLE_Prod_Commodity,$H$10,FALSE),0)</f>
        <v>0</v>
      </c>
      <c r="I588" s="1494">
        <f ca="1">ROUND(G588*VLOOKUP($D588,ALLOCTABLE_Prod_Commodity,$H$10,FALSE),0)</f>
        <v>0</v>
      </c>
      <c r="J588" s="1494">
        <f>ROUND(H588*VLOOKUP($D588,ALLOCTABLE_Prod_Commodity,$H$10,FALSE),0)</f>
        <v>0</v>
      </c>
      <c r="K588" s="1494">
        <f ca="1">SUM($G588:$J588)</f>
        <v>0</v>
      </c>
      <c r="L588" s="1494">
        <f ca="1">F588-$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" ca="1" si="164">SUM(G588)</f>
        <v>0</v>
      </c>
      <c r="H589" s="335">
        <f t="shared" ref="H589" si="165">SUM(H588)</f>
        <v>0</v>
      </c>
      <c r="I589" s="335">
        <f t="shared" ref="I589" ca="1" si="166">SUM(I588)</f>
        <v>0</v>
      </c>
      <c r="J589" s="335">
        <f t="shared" ref="J589" si="167">SUM(J588)</f>
        <v>0</v>
      </c>
      <c r="K589" s="335">
        <f t="shared" ref="K589" ca="1" si="168">SUM(K588)</f>
        <v>0</v>
      </c>
      <c r="L589" s="335">
        <f t="shared" ref="L589" ca="1" si="169">SUM(L588)</f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3319</v>
      </c>
      <c r="G591" s="1291">
        <f t="shared" ref="G591:L591" ca="1" si="170">G589+G585</f>
        <v>1484</v>
      </c>
      <c r="H591" s="1291">
        <f t="shared" si="170"/>
        <v>1042</v>
      </c>
      <c r="I591" s="1291">
        <f t="shared" ca="1" si="170"/>
        <v>466</v>
      </c>
      <c r="J591" s="1291">
        <f t="shared" si="170"/>
        <v>327</v>
      </c>
      <c r="K591" s="1291">
        <f t="shared" ca="1" si="170"/>
        <v>3319</v>
      </c>
      <c r="L591" s="1291">
        <f t="shared" ca="1" si="170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480732</v>
      </c>
      <c r="G595" s="479">
        <f t="shared" ref="G595:L595" si="171">G334</f>
        <v>281673</v>
      </c>
      <c r="H595" s="479">
        <f t="shared" si="171"/>
        <v>158622</v>
      </c>
      <c r="I595" s="479">
        <f t="shared" si="171"/>
        <v>31568</v>
      </c>
      <c r="J595" s="479">
        <f t="shared" si="171"/>
        <v>8869</v>
      </c>
      <c r="K595" s="479">
        <f t="shared" si="171"/>
        <v>480732</v>
      </c>
      <c r="L595" s="479">
        <f t="shared" si="171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955859</v>
      </c>
      <c r="G596" s="479">
        <f t="shared" ref="G596:L596" ca="1" si="172">G557</f>
        <v>605697</v>
      </c>
      <c r="H596" s="479">
        <f t="shared" si="172"/>
        <v>345474</v>
      </c>
      <c r="I596" s="479">
        <f t="shared" ca="1" si="172"/>
        <v>-243</v>
      </c>
      <c r="J596" s="479">
        <f t="shared" si="172"/>
        <v>4931</v>
      </c>
      <c r="K596" s="479">
        <f t="shared" ca="1" si="172"/>
        <v>955859</v>
      </c>
      <c r="L596" s="479">
        <f t="shared" ca="1" si="172"/>
        <v>0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343923</v>
      </c>
      <c r="G597" s="479">
        <f t="shared" ref="G597:L597" si="173">-G524</f>
        <v>-198103</v>
      </c>
      <c r="H597" s="479">
        <f t="shared" si="173"/>
        <v>-109549</v>
      </c>
      <c r="I597" s="479">
        <f t="shared" si="173"/>
        <v>-33466</v>
      </c>
      <c r="J597" s="479">
        <f t="shared" si="173"/>
        <v>-2805</v>
      </c>
      <c r="K597" s="479">
        <f t="shared" si="173"/>
        <v>-343923</v>
      </c>
      <c r="L597" s="479">
        <f t="shared" si="173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41813</v>
      </c>
      <c r="G598" s="479">
        <f t="shared" ref="G598:L598" ca="1" si="174">-G580</f>
        <v>-18691</v>
      </c>
      <c r="H598" s="479">
        <f t="shared" si="174"/>
        <v>-13130</v>
      </c>
      <c r="I598" s="479">
        <f t="shared" ca="1" si="174"/>
        <v>-5869</v>
      </c>
      <c r="J598" s="479">
        <f t="shared" si="174"/>
        <v>-4123</v>
      </c>
      <c r="K598" s="479">
        <f t="shared" ca="1" si="174"/>
        <v>-41813</v>
      </c>
      <c r="L598" s="479">
        <f t="shared" ca="1" si="174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3319</v>
      </c>
      <c r="G599" s="1495">
        <f t="shared" ref="G599:L599" ca="1" si="175">G591</f>
        <v>1484</v>
      </c>
      <c r="H599" s="1495">
        <f t="shared" si="175"/>
        <v>1042</v>
      </c>
      <c r="I599" s="1495">
        <f t="shared" ca="1" si="175"/>
        <v>466</v>
      </c>
      <c r="J599" s="1495">
        <f t="shared" si="175"/>
        <v>327</v>
      </c>
      <c r="K599" s="1495">
        <f t="shared" ca="1" si="175"/>
        <v>3319</v>
      </c>
      <c r="L599" s="1495">
        <f t="shared" ca="1" si="175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6">SUM(F595:F599)</f>
        <v>1054174</v>
      </c>
      <c r="G600" s="1291">
        <f t="shared" ca="1" si="176"/>
        <v>672060</v>
      </c>
      <c r="H600" s="1291">
        <f t="shared" si="176"/>
        <v>382459</v>
      </c>
      <c r="I600" s="1291">
        <f t="shared" ca="1" si="176"/>
        <v>-7544</v>
      </c>
      <c r="J600" s="1291">
        <f t="shared" si="176"/>
        <v>7199</v>
      </c>
      <c r="K600" s="1291">
        <f t="shared" ca="1" si="176"/>
        <v>1054174</v>
      </c>
      <c r="L600" s="1291">
        <f t="shared" ca="1" si="176"/>
        <v>0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7">ROUND(SIT/(1-SIT),8)</f>
        <v>5.2282660000000002E-2</v>
      </c>
      <c r="G602" s="1429">
        <f t="shared" si="177"/>
        <v>5.2282660000000002E-2</v>
      </c>
      <c r="H602" s="1429">
        <f t="shared" si="177"/>
        <v>5.2282660000000002E-2</v>
      </c>
      <c r="I602" s="1429">
        <f t="shared" si="177"/>
        <v>5.2282660000000002E-2</v>
      </c>
      <c r="J602" s="1429">
        <f t="shared" si="177"/>
        <v>5.2282660000000002E-2</v>
      </c>
      <c r="K602" s="1429">
        <f t="shared" si="177"/>
        <v>5.2282660000000002E-2</v>
      </c>
      <c r="L602" s="1429">
        <f t="shared" si="177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8">ROUND(F600*F602,0)</f>
        <v>55115</v>
      </c>
      <c r="G603" s="1434">
        <f t="shared" ca="1" si="178"/>
        <v>35137</v>
      </c>
      <c r="H603" s="1434">
        <f t="shared" si="178"/>
        <v>19996</v>
      </c>
      <c r="I603" s="1434">
        <f t="shared" ca="1" si="178"/>
        <v>-394</v>
      </c>
      <c r="J603" s="1434">
        <f t="shared" si="178"/>
        <v>376</v>
      </c>
      <c r="K603" s="1434">
        <f t="shared" ca="1" si="178"/>
        <v>55115</v>
      </c>
      <c r="L603" s="1434">
        <f t="shared" ca="1" si="178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9">F591</f>
        <v>3319</v>
      </c>
      <c r="G604" s="1434">
        <f t="shared" ca="1" si="179"/>
        <v>1484</v>
      </c>
      <c r="H604" s="1434">
        <f t="shared" si="179"/>
        <v>1042</v>
      </c>
      <c r="I604" s="1434">
        <f t="shared" ca="1" si="179"/>
        <v>466</v>
      </c>
      <c r="J604" s="1434">
        <f t="shared" si="179"/>
        <v>327</v>
      </c>
      <c r="K604" s="1434">
        <f t="shared" ca="1" si="179"/>
        <v>3319</v>
      </c>
      <c r="L604" s="1434">
        <f t="shared" ca="1" si="179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80">F604+F603</f>
        <v>58434</v>
      </c>
      <c r="G605" s="1439">
        <f t="shared" ca="1" si="180"/>
        <v>36621</v>
      </c>
      <c r="H605" s="1439">
        <f t="shared" si="180"/>
        <v>21038</v>
      </c>
      <c r="I605" s="1439">
        <f t="shared" ca="1" si="180"/>
        <v>72</v>
      </c>
      <c r="J605" s="1439">
        <f t="shared" si="180"/>
        <v>703</v>
      </c>
      <c r="K605" s="1439">
        <f t="shared" ca="1" si="180"/>
        <v>58434</v>
      </c>
      <c r="L605" s="1439">
        <f t="shared" ca="1" si="180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81">F603</f>
        <v>55115</v>
      </c>
      <c r="G608" s="1434">
        <f t="shared" ca="1" si="181"/>
        <v>35137</v>
      </c>
      <c r="H608" s="1434">
        <f t="shared" si="181"/>
        <v>19996</v>
      </c>
      <c r="I608" s="1434">
        <f t="shared" ca="1" si="181"/>
        <v>-394</v>
      </c>
      <c r="J608" s="1434">
        <f t="shared" si="181"/>
        <v>376</v>
      </c>
      <c r="K608" s="1434">
        <f t="shared" ca="1" si="181"/>
        <v>55115</v>
      </c>
      <c r="L608" s="1434">
        <f t="shared" ca="1" si="181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82">F589</f>
        <v>0</v>
      </c>
      <c r="G609" s="1434">
        <f t="shared" ca="1" si="182"/>
        <v>0</v>
      </c>
      <c r="H609" s="1434">
        <f t="shared" si="182"/>
        <v>0</v>
      </c>
      <c r="I609" s="1434">
        <f t="shared" ca="1" si="182"/>
        <v>0</v>
      </c>
      <c r="J609" s="1434">
        <f t="shared" si="182"/>
        <v>0</v>
      </c>
      <c r="K609" s="1434">
        <f t="shared" ca="1" si="182"/>
        <v>0</v>
      </c>
      <c r="L609" s="1434">
        <f t="shared" ca="1" si="182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83">F608+F609</f>
        <v>55115</v>
      </c>
      <c r="G610" s="1439">
        <f t="shared" ca="1" si="183"/>
        <v>35137</v>
      </c>
      <c r="H610" s="1439">
        <f t="shared" si="183"/>
        <v>19996</v>
      </c>
      <c r="I610" s="1439">
        <f t="shared" ca="1" si="183"/>
        <v>-394</v>
      </c>
      <c r="J610" s="1439">
        <f t="shared" si="183"/>
        <v>376</v>
      </c>
      <c r="K610" s="1439">
        <f t="shared" ca="1" si="183"/>
        <v>55115</v>
      </c>
      <c r="L610" s="1439">
        <f t="shared" ca="1" si="183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84">(SIT*(1-FIT))+((1-SIT)*(1-FIT)*RevTax)+FIT</f>
        <v>0.24925115</v>
      </c>
      <c r="G612" s="1443">
        <f t="shared" si="184"/>
        <v>0.24925115</v>
      </c>
      <c r="H612" s="1443">
        <f t="shared" si="184"/>
        <v>0.24925115</v>
      </c>
      <c r="I612" s="1443">
        <f t="shared" si="184"/>
        <v>0.24925115</v>
      </c>
      <c r="J612" s="1443">
        <f t="shared" si="184"/>
        <v>0.24925115</v>
      </c>
      <c r="K612" s="1443">
        <f t="shared" si="184"/>
        <v>0.24925115</v>
      </c>
      <c r="L612" s="1443">
        <f t="shared" si="184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3</v>
      </c>
      <c r="L614" s="196"/>
    </row>
    <row r="615" spans="1:12">
      <c r="A615" s="343" t="str">
        <f>$A$2</f>
        <v>PRODUCTION COMMODITY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PRODUCTION</v>
      </c>
      <c r="G621" s="344" t="s">
        <v>418</v>
      </c>
      <c r="H621" s="344" t="s">
        <v>864</v>
      </c>
      <c r="I621" s="344" t="s">
        <v>865</v>
      </c>
      <c r="J621" s="344" t="s">
        <v>549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COMMODITY</v>
      </c>
      <c r="G622" s="346" t="s">
        <v>338</v>
      </c>
      <c r="H622" s="346" t="s">
        <v>405</v>
      </c>
      <c r="I622" s="346" t="s">
        <v>405</v>
      </c>
      <c r="J622" s="346" t="s">
        <v>550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2 PROD Classified'!H625</f>
        <v>0</v>
      </c>
      <c r="G625" s="349">
        <f>F625-SUM(H625:J625)</f>
        <v>0</v>
      </c>
      <c r="H625" s="347">
        <f>ROUND($F$625*VLOOKUP($D$625,ALLOCTABLE_Prod_Commodity,$H$10,FALSE),0)</f>
        <v>0</v>
      </c>
      <c r="I625" s="347">
        <f>ROUND(F625*VLOOKUP(D625,ALLOCTABLE_Prod_Commodity,$I$10,FALSE),0)</f>
        <v>0</v>
      </c>
      <c r="J625" s="347">
        <f>ROUND(F625*VLOOKUP(D625,ALLOCTABLE_Prod_Commodity,$J$10,FALSE),0)</f>
        <v>0</v>
      </c>
      <c r="K625" s="347">
        <f>SUM($G$625:$J$625)</f>
        <v>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2 PROD Classified'!H626</f>
        <v>2870</v>
      </c>
      <c r="G626" s="349">
        <f>F626-SUM(H626:J626)</f>
        <v>1821</v>
      </c>
      <c r="H626" s="347">
        <f>ROUND($F$626*VLOOKUP($D$626,ALLOCTABLE_Prod_Commodity,$H$10,FALSE),0)</f>
        <v>1037</v>
      </c>
      <c r="I626" s="347">
        <f>ROUND(F626*VLOOKUP(D626,ALLOCTABLE_Prod_Commodity,$I$10,FALSE),0)</f>
        <v>7</v>
      </c>
      <c r="J626" s="347">
        <f>ROUND(F626*VLOOKUP(D626,ALLOCTABLE_Prod_Commodity,$J$10,FALSE),0)</f>
        <v>5</v>
      </c>
      <c r="K626" s="347">
        <f>SUM($G$626:$J$626)</f>
        <v>2870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2 PROD Classified'!H627</f>
        <v>0</v>
      </c>
      <c r="G627" s="349">
        <f>F627-SUM(H627:J627)</f>
        <v>0</v>
      </c>
      <c r="H627" s="347">
        <f>ROUND($F$627*VLOOKUP($D$627,ALLOCTABLE_Prod_Commodity,$H$10,FALSE),0)</f>
        <v>0</v>
      </c>
      <c r="I627" s="347">
        <f>ROUND(F627*VLOOKUP(D627,ALLOCTABLE_Prod_Commodity,$I$10,FALSE),0)</f>
        <v>0</v>
      </c>
      <c r="J627" s="347">
        <f>ROUND(F627*VLOOKUP(D627,ALLOCTABLE_Prod_Commodity,$J$10,FALSE),0)</f>
        <v>0</v>
      </c>
      <c r="K627" s="347">
        <f>SUM($G$627:$J$627)</f>
        <v>0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2 PROD Classified'!H628</f>
        <v>0</v>
      </c>
      <c r="G628" s="349">
        <f>F628-SUM(H628:J628)</f>
        <v>0</v>
      </c>
      <c r="H628" s="347">
        <f>ROUND($F$628*VLOOKUP($D$628,ALLOCTABLE_Prod_Commodity,$H$10,FALSE),0)</f>
        <v>0</v>
      </c>
      <c r="I628" s="347">
        <f>ROUND(F628*VLOOKUP(D628,ALLOCTABLE_Prod_Commodity,$I$10,FALSE),0)</f>
        <v>0</v>
      </c>
      <c r="J628" s="347">
        <f>ROUND(F628*VLOOKUP(D628,ALLOCTABLE_Prod_Commodity,$J$10,FALSE),0)</f>
        <v>0</v>
      </c>
      <c r="K628" s="347">
        <f>SUM($G$628:$J$628)</f>
        <v>0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2 PROD Classified'!H629</f>
        <v>0</v>
      </c>
      <c r="G629" s="349">
        <f>F629-SUM(H629:J629)</f>
        <v>0</v>
      </c>
      <c r="H629" s="347">
        <f>ROUND($F$629*VLOOKUP($D$629,ALLOCTABLE_Prod_Commodity,$H$10,FALSE),0)</f>
        <v>0</v>
      </c>
      <c r="I629" s="347">
        <f>ROUND(F629*VLOOKUP(D629,ALLOCTABLE_Prod_Commodity,$I$10,FALSE),0)</f>
        <v>0</v>
      </c>
      <c r="J629" s="347">
        <f>ROUND(F629*VLOOKUP(D629,ALLOCTABLE_Prod_Commodity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870</v>
      </c>
      <c r="G630" s="348">
        <f>SUM($G$625:$G$629)</f>
        <v>1821</v>
      </c>
      <c r="H630" s="348">
        <f>SUM($H$625:$H$629)</f>
        <v>1037</v>
      </c>
      <c r="I630" s="348">
        <f>SUM($I$625:$I$629)</f>
        <v>7</v>
      </c>
      <c r="J630" s="348">
        <f>SUM($J$625:$J$629)</f>
        <v>5</v>
      </c>
      <c r="K630" s="348">
        <f>SUM($K$625:$K$629)</f>
        <v>2870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38590987</v>
      </c>
      <c r="G633" s="347">
        <f>$G$501</f>
        <v>24362165</v>
      </c>
      <c r="H633" s="347">
        <f>$H$501</f>
        <v>13871326</v>
      </c>
      <c r="I633" s="347">
        <f>$I$501</f>
        <v>230656</v>
      </c>
      <c r="J633" s="347">
        <f>$J$501</f>
        <v>126840</v>
      </c>
      <c r="K633" s="347">
        <f>$K$501</f>
        <v>38590987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5">F334</f>
        <v>480732</v>
      </c>
      <c r="G634" s="347">
        <f t="shared" si="185"/>
        <v>281673</v>
      </c>
      <c r="H634" s="347">
        <f t="shared" si="185"/>
        <v>158622</v>
      </c>
      <c r="I634" s="347">
        <f t="shared" si="185"/>
        <v>31568</v>
      </c>
      <c r="J634" s="347">
        <f t="shared" si="185"/>
        <v>8869</v>
      </c>
      <c r="K634" s="347">
        <f t="shared" si="185"/>
        <v>480732</v>
      </c>
      <c r="L634" s="347">
        <f t="shared" si="185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55859</v>
      </c>
      <c r="G635" s="347">
        <f ca="1">$G$557</f>
        <v>605697</v>
      </c>
      <c r="H635" s="347">
        <f>$H$557</f>
        <v>345474</v>
      </c>
      <c r="I635" s="347">
        <f ca="1">$I$557</f>
        <v>-243</v>
      </c>
      <c r="J635" s="347">
        <f>$J$557</f>
        <v>4931</v>
      </c>
      <c r="K635" s="347">
        <f ca="1">$K$557</f>
        <v>955859</v>
      </c>
      <c r="L635" s="347">
        <f ca="1">$L$557</f>
        <v>0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870</v>
      </c>
      <c r="G636" s="347">
        <f>-$G$630</f>
        <v>-1821</v>
      </c>
      <c r="H636" s="347">
        <f>-$H$630</f>
        <v>-1037</v>
      </c>
      <c r="I636" s="347">
        <f>-$I$630</f>
        <v>-7</v>
      </c>
      <c r="J636" s="347">
        <f>-$J$630</f>
        <v>-5</v>
      </c>
      <c r="K636" s="347">
        <f>-$K$630</f>
        <v>-2870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40024708</v>
      </c>
      <c r="G637" s="348">
        <f ca="1">SUM($G$632:$G$636)</f>
        <v>25247714</v>
      </c>
      <c r="H637" s="348">
        <f>SUM($H$632:$H$636)</f>
        <v>14374385</v>
      </c>
      <c r="I637" s="348">
        <f ca="1">SUM($I$632:$I$636)</f>
        <v>261974</v>
      </c>
      <c r="J637" s="348">
        <f>SUM($J$632:$J$636)</f>
        <v>140635</v>
      </c>
      <c r="K637" s="348">
        <f ca="1">SUM($K$632:$K$636)</f>
        <v>40024708</v>
      </c>
      <c r="L637" s="348">
        <f ca="1">$K$637-F637</f>
        <v>0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870</v>
      </c>
      <c r="G639" s="347">
        <f>-$G$636</f>
        <v>1821</v>
      </c>
      <c r="H639" s="347">
        <f>-$H$636</f>
        <v>1037</v>
      </c>
      <c r="I639" s="347">
        <f>-$I$636</f>
        <v>7</v>
      </c>
      <c r="J639" s="347">
        <f>-$J$636</f>
        <v>5</v>
      </c>
      <c r="K639" s="347">
        <f>-$K$636</f>
        <v>2870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 t="shared" ref="F640:L640" si="186">F855</f>
        <v>0</v>
      </c>
      <c r="G640" s="347">
        <f>G855</f>
        <v>0</v>
      </c>
      <c r="H640" s="347">
        <f t="shared" si="186"/>
        <v>0</v>
      </c>
      <c r="I640" s="347">
        <f t="shared" si="186"/>
        <v>0</v>
      </c>
      <c r="J640" s="347">
        <f t="shared" si="186"/>
        <v>0</v>
      </c>
      <c r="K640" s="347">
        <f t="shared" si="186"/>
        <v>0</v>
      </c>
      <c r="L640" s="347">
        <f t="shared" si="186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870</v>
      </c>
      <c r="G641" s="348">
        <f>G639-G640</f>
        <v>1821</v>
      </c>
      <c r="H641" s="348">
        <f>H639-H640</f>
        <v>1037</v>
      </c>
      <c r="I641" s="348">
        <f>$I$639-I640</f>
        <v>7</v>
      </c>
      <c r="J641" s="348">
        <f>$J$639-J640</f>
        <v>5</v>
      </c>
      <c r="K641" s="348">
        <f>$K$639-K640</f>
        <v>2870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7">ROUND(F694/(1-F694),8)</f>
        <v>0</v>
      </c>
      <c r="G643" s="350">
        <f t="shared" si="187"/>
        <v>0</v>
      </c>
      <c r="H643" s="350">
        <f t="shared" si="187"/>
        <v>0</v>
      </c>
      <c r="I643" s="350">
        <f t="shared" si="187"/>
        <v>0</v>
      </c>
      <c r="J643" s="350">
        <f t="shared" si="187"/>
        <v>0</v>
      </c>
      <c r="K643" s="350">
        <f t="shared" si="187"/>
        <v>0</v>
      </c>
      <c r="L643" s="350">
        <f t="shared" si="187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ROUND(G643*G641,0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 ca="1">ROUND(G643*$G$637,0)</f>
        <v>0</v>
      </c>
      <c r="H645" s="512">
        <f>ROUND(H643*$H$637,0)</f>
        <v>0</v>
      </c>
      <c r="I645" s="512">
        <f ca="1">ROUND(I643*$I$637,0)</f>
        <v>0</v>
      </c>
      <c r="J645" s="512">
        <f>ROUND(J643*$J$637,0)</f>
        <v>0</v>
      </c>
      <c r="K645" s="347">
        <f ca="1">SUM(G645:J645)</f>
        <v>0</v>
      </c>
      <c r="L645" s="512">
        <f ca="1"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 ca="1">G645+G644</f>
        <v>0</v>
      </c>
      <c r="H646" s="510">
        <f>H645+H644</f>
        <v>0</v>
      </c>
      <c r="I646" s="510">
        <f ca="1">I645+I644</f>
        <v>0</v>
      </c>
      <c r="J646" s="510">
        <f>J645+J644</f>
        <v>0</v>
      </c>
      <c r="K646" s="347">
        <f ca="1">SUM(G646:J646)</f>
        <v>0</v>
      </c>
      <c r="L646" s="510">
        <f ca="1"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40024708</v>
      </c>
      <c r="G647" s="348">
        <f ca="1">G646+$G$637</f>
        <v>25247714</v>
      </c>
      <c r="H647" s="348">
        <f>H646+$H$637</f>
        <v>14374385</v>
      </c>
      <c r="I647" s="348">
        <f ca="1">I646+$I$637</f>
        <v>261974</v>
      </c>
      <c r="J647" s="348">
        <f>J646+$J$637</f>
        <v>140635</v>
      </c>
      <c r="K647" s="348">
        <f ca="1">K646+$K$637</f>
        <v>40024708</v>
      </c>
      <c r="L647" s="348">
        <f ca="1">L646+$L$637</f>
        <v>0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8">F745</f>
        <v>36322784</v>
      </c>
      <c r="G649" s="347">
        <f>G745</f>
        <v>24976596</v>
      </c>
      <c r="H649" s="347">
        <f t="shared" si="188"/>
        <v>8842940</v>
      </c>
      <c r="I649" s="347">
        <f t="shared" si="188"/>
        <v>1922220</v>
      </c>
      <c r="J649" s="347">
        <f t="shared" si="188"/>
        <v>581028</v>
      </c>
      <c r="K649" s="347">
        <f t="shared" si="188"/>
        <v>36322784</v>
      </c>
      <c r="L649" s="347">
        <f t="shared" si="188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9">-F647</f>
        <v>-40024708</v>
      </c>
      <c r="G650" s="347">
        <f ca="1">-G647</f>
        <v>-25247714</v>
      </c>
      <c r="H650" s="347">
        <f t="shared" si="189"/>
        <v>-14374385</v>
      </c>
      <c r="I650" s="347">
        <f t="shared" ca="1" si="189"/>
        <v>-261974</v>
      </c>
      <c r="J650" s="347">
        <f t="shared" si="189"/>
        <v>-140635</v>
      </c>
      <c r="K650" s="347">
        <f t="shared" ca="1" si="189"/>
        <v>-40024708</v>
      </c>
      <c r="L650" s="347">
        <f t="shared" ca="1" si="189"/>
        <v>0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3701924</v>
      </c>
      <c r="G651" s="347">
        <f ca="1">G650+G649</f>
        <v>-271118</v>
      </c>
      <c r="H651" s="347">
        <f>H650+H649</f>
        <v>-5531445</v>
      </c>
      <c r="I651" s="347">
        <f ca="1">I650+I649</f>
        <v>1660246</v>
      </c>
      <c r="J651" s="347">
        <f>J650+J649</f>
        <v>440393</v>
      </c>
      <c r="K651" s="347">
        <f ca="1">SUM(G651:J651)</f>
        <v>-3701924</v>
      </c>
      <c r="L651" s="347">
        <f ca="1">L650+L649</f>
        <v>0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922705</v>
      </c>
      <c r="G653" s="347">
        <f ca="1">ROUND(G652*G651,0)</f>
        <v>-67576</v>
      </c>
      <c r="H653" s="347">
        <f>ROUND(H652*H651,0)</f>
        <v>-1378713</v>
      </c>
      <c r="I653" s="347">
        <f ca="1">ROUND(I652*I651,0)</f>
        <v>413818</v>
      </c>
      <c r="J653" s="347">
        <f>ROUND(J652*J651,0)</f>
        <v>109768</v>
      </c>
      <c r="K653" s="347">
        <f ca="1">SUM(G653:J653)</f>
        <v>-922703</v>
      </c>
      <c r="L653" s="347">
        <f ca="1"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779219</v>
      </c>
      <c r="G654" s="347">
        <f ca="1">G651-G653</f>
        <v>-203542</v>
      </c>
      <c r="H654" s="347">
        <f>H651-H653</f>
        <v>-4152732</v>
      </c>
      <c r="I654" s="347">
        <f ca="1">I651-I653</f>
        <v>1246428</v>
      </c>
      <c r="J654" s="347">
        <f>J651-J653</f>
        <v>330625</v>
      </c>
      <c r="K654" s="347">
        <f ca="1">SUM(G654:J654)</f>
        <v>-2779221</v>
      </c>
      <c r="L654" s="347">
        <f ca="1">L651-L653</f>
        <v>0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3</v>
      </c>
      <c r="L656" s="196"/>
    </row>
    <row r="657" spans="1:12">
      <c r="A657" s="343" t="str">
        <f>$A$2</f>
        <v>PRODUCTION COMMODITY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tr">
        <f>$F$7</f>
        <v>TOTAL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PRODUCTION</v>
      </c>
      <c r="G663" s="344" t="s">
        <v>418</v>
      </c>
      <c r="H663" s="344" t="s">
        <v>864</v>
      </c>
      <c r="I663" s="344" t="s">
        <v>865</v>
      </c>
      <c r="J663" s="344" t="s">
        <v>549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COMMODITY</v>
      </c>
      <c r="G664" s="346" t="s">
        <v>338</v>
      </c>
      <c r="H664" s="346" t="s">
        <v>405</v>
      </c>
      <c r="I664" s="346" t="s">
        <v>405</v>
      </c>
      <c r="J664" s="346" t="s">
        <v>550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2 PROD Classified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2 PROD Classified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2 PROD Classified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2 PROD Classified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2 PROD Classified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2 PROD Classified'!$F$676</f>
        <v>4.3979999999999998E-2</v>
      </c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2 PROD Classified'!$F$677</f>
        <v>0</v>
      </c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2 PROD Classified'!$F$678</f>
        <v>9.9000000000000005E-2</v>
      </c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2 PROD Classified'!$F$679</f>
        <v>4.2500000000000003E-2</v>
      </c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2 PROD Classified'!$F$680</f>
        <v>0</v>
      </c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90">$F$691</f>
        <v>0</v>
      </c>
      <c r="H691" s="525">
        <f t="shared" si="190"/>
        <v>0</v>
      </c>
      <c r="I691" s="525">
        <f t="shared" si="190"/>
        <v>0</v>
      </c>
      <c r="J691" s="525">
        <f t="shared" si="190"/>
        <v>0</v>
      </c>
      <c r="K691" s="525">
        <f t="shared" si="190"/>
        <v>0</v>
      </c>
      <c r="L691" s="525">
        <f t="shared" si="190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2">
        <v>0.21</v>
      </c>
      <c r="G692" s="525">
        <f t="shared" ref="G692:L692" si="191">FIT</f>
        <v>0.21</v>
      </c>
      <c r="H692" s="525">
        <f t="shared" si="191"/>
        <v>0.21</v>
      </c>
      <c r="I692" s="525">
        <f t="shared" si="191"/>
        <v>0.21</v>
      </c>
      <c r="J692" s="525">
        <f t="shared" si="191"/>
        <v>0.21</v>
      </c>
      <c r="K692" s="525">
        <f t="shared" si="191"/>
        <v>0.21</v>
      </c>
      <c r="L692" s="525">
        <f t="shared" si="191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92">SIT</f>
        <v>4.9685000000000007E-2</v>
      </c>
      <c r="G693" s="525">
        <f t="shared" si="192"/>
        <v>4.9685000000000007E-2</v>
      </c>
      <c r="H693" s="525">
        <f t="shared" si="192"/>
        <v>4.9685000000000007E-2</v>
      </c>
      <c r="I693" s="525">
        <f t="shared" si="192"/>
        <v>4.9685000000000007E-2</v>
      </c>
      <c r="J693" s="525">
        <f t="shared" si="192"/>
        <v>4.9685000000000007E-2</v>
      </c>
      <c r="K693" s="525">
        <f t="shared" si="192"/>
        <v>4.9685000000000007E-2</v>
      </c>
      <c r="L693" s="525">
        <f t="shared" si="192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93">RevTax</f>
        <v>0</v>
      </c>
      <c r="H694" s="525">
        <f t="shared" si="193"/>
        <v>0</v>
      </c>
      <c r="I694" s="525">
        <f t="shared" si="193"/>
        <v>0</v>
      </c>
      <c r="J694" s="525">
        <f t="shared" si="193"/>
        <v>0</v>
      </c>
      <c r="K694" s="525">
        <f t="shared" si="193"/>
        <v>0</v>
      </c>
      <c r="L694" s="525">
        <f t="shared" si="193"/>
        <v>0</v>
      </c>
    </row>
    <row r="695" spans="1:17">
      <c r="A695" s="196"/>
      <c r="B695" s="196"/>
      <c r="C695" s="196"/>
      <c r="D695" s="344"/>
      <c r="E695" s="344"/>
      <c r="H695" s="353"/>
      <c r="J695" s="588"/>
      <c r="K695" s="353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3</v>
      </c>
      <c r="M696" s="196"/>
      <c r="N696" s="196"/>
      <c r="O696" s="196"/>
      <c r="P696" s="196"/>
      <c r="Q696" s="196"/>
    </row>
    <row r="697" spans="1:17">
      <c r="A697" s="343" t="str">
        <f>$A$2</f>
        <v>PRODUCTION COMMODITY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H701" s="353"/>
      <c r="J701" s="588"/>
      <c r="K701" s="353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H702" s="353"/>
      <c r="J702" s="588"/>
      <c r="K702" s="353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PRODUCTION</v>
      </c>
      <c r="G703" s="589" t="str">
        <f>$G$8</f>
        <v>RS</v>
      </c>
      <c r="H703" s="588" t="s">
        <v>864</v>
      </c>
      <c r="I703" s="588" t="s">
        <v>865</v>
      </c>
      <c r="J703" s="588" t="str">
        <f>$J$8</f>
        <v>INTERUPT</v>
      </c>
      <c r="K703" s="588" t="s">
        <v>229</v>
      </c>
      <c r="L703" s="589" t="s">
        <v>342</v>
      </c>
      <c r="M703" s="196"/>
      <c r="N703" s="196"/>
      <c r="P703" s="66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COMMODITY</v>
      </c>
      <c r="G704" s="592" t="str">
        <f>$G$9</f>
        <v>RESIDENTIAL</v>
      </c>
      <c r="H704" s="593" t="str">
        <f>$H$9</f>
        <v>GEN SERV</v>
      </c>
      <c r="I704" s="593" t="str">
        <f>H9</f>
        <v>GEN SERV</v>
      </c>
      <c r="J704" s="593" t="str">
        <f>$J$9</f>
        <v>TRANS</v>
      </c>
      <c r="K704" s="593" t="s">
        <v>341</v>
      </c>
      <c r="L704" s="592" t="s">
        <v>340</v>
      </c>
      <c r="M704" s="196"/>
      <c r="N704" s="196"/>
      <c r="P704" s="662" t="s">
        <v>1008</v>
      </c>
      <c r="Q704" s="196"/>
    </row>
    <row r="705" spans="1:17">
      <c r="A705" s="196"/>
      <c r="B705" s="594"/>
      <c r="C705" s="845" t="s">
        <v>561</v>
      </c>
      <c r="D705" s="718"/>
      <c r="E705" s="821">
        <v>1</v>
      </c>
      <c r="F705" s="822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66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66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94">SUM(G707:J707)</f>
        <v>10485450</v>
      </c>
      <c r="L707" s="349">
        <f t="shared" ref="L707:L742" si="195">F707-K707</f>
        <v>0</v>
      </c>
      <c r="M707" s="196"/>
      <c r="N707" s="196"/>
      <c r="P707" s="66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356">
        <f>IF($F707=0,0,ROUND(F707/$F707,5))</f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94"/>
        <v>1</v>
      </c>
      <c r="L708" s="356">
        <f t="shared" si="195"/>
        <v>0</v>
      </c>
      <c r="M708" s="196"/>
      <c r="N708" s="196"/>
      <c r="P708" s="66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94"/>
        <v>99.999999999999986</v>
      </c>
      <c r="L709" s="356">
        <f t="shared" si="195"/>
        <v>0</v>
      </c>
      <c r="N709" s="196"/>
      <c r="P709" s="66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356">
        <f>IF($F709=0,0,ROUND(F709/$F709,5))</f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94"/>
        <v>1</v>
      </c>
      <c r="L710" s="356">
        <f t="shared" si="195"/>
        <v>0</v>
      </c>
      <c r="M710" s="196"/>
      <c r="N710" s="196"/>
      <c r="P710" s="66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94"/>
        <v>100</v>
      </c>
      <c r="L711" s="356">
        <f t="shared" si="195"/>
        <v>0</v>
      </c>
      <c r="N711" s="196"/>
      <c r="P711" s="66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356">
        <f>IF($F711=0,0,ROUND(F711/$F711,5))</f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94"/>
        <v>0.99999999999999989</v>
      </c>
      <c r="L712" s="356">
        <f t="shared" si="195"/>
        <v>0</v>
      </c>
      <c r="M712" s="196"/>
      <c r="N712" s="196"/>
      <c r="P712" s="66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94"/>
        <v>12030761</v>
      </c>
      <c r="L713" s="349">
        <f t="shared" si="195"/>
        <v>0</v>
      </c>
      <c r="M713" s="196"/>
      <c r="N713" s="196"/>
      <c r="P713" s="66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356">
        <f>IF($F713=0,0,ROUND(F713/$F713,5))</f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94"/>
        <v>1</v>
      </c>
      <c r="L714" s="356">
        <f t="shared" si="195"/>
        <v>0</v>
      </c>
      <c r="M714" s="196"/>
      <c r="N714" s="196"/>
      <c r="P714" s="66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0</v>
      </c>
      <c r="J715" s="479">
        <f>'Alloc Factors Summary'!D42</f>
        <v>0</v>
      </c>
      <c r="K715" s="349">
        <f t="shared" si="194"/>
        <v>8342078</v>
      </c>
      <c r="L715" s="349">
        <f t="shared" si="195"/>
        <v>0</v>
      </c>
      <c r="N715" s="196"/>
      <c r="P715" s="66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356">
        <f>IF($F715=0,0,ROUND(F715/$F715,5))</f>
        <v>1</v>
      </c>
      <c r="G716" s="356">
        <f>IF($L715=0,F716-SUM(H716:J716),ROUND(G715/$F715,5))</f>
        <v>0.63708999999999993</v>
      </c>
      <c r="H716" s="356">
        <f>IF($F715=0,0,ROUND(H715/$F715,5))</f>
        <v>0.36291000000000001</v>
      </c>
      <c r="I716" s="356">
        <f>IF(F715=0,0,ROUND(I715/F715,5))</f>
        <v>0</v>
      </c>
      <c r="J716" s="356">
        <f>IF(G715=0,0,ROUND(J715/F715,5))</f>
        <v>0</v>
      </c>
      <c r="K716" s="356">
        <f t="shared" si="194"/>
        <v>1</v>
      </c>
      <c r="L716" s="356">
        <f t="shared" si="195"/>
        <v>0</v>
      </c>
      <c r="M716" s="196"/>
      <c r="N716" s="196"/>
      <c r="P716" s="66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94"/>
        <v>98442</v>
      </c>
      <c r="L717" s="349">
        <f t="shared" si="195"/>
        <v>0</v>
      </c>
      <c r="N717" s="196"/>
      <c r="P717" s="66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356">
        <f>IF($F717=0,0,ROUND(F717/$F717,5))</f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94"/>
        <v>1</v>
      </c>
      <c r="L718" s="356">
        <f t="shared" si="195"/>
        <v>0</v>
      </c>
      <c r="M718" s="196"/>
      <c r="N718" s="196"/>
      <c r="P718" s="66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94"/>
        <v>104676</v>
      </c>
      <c r="L719" s="349">
        <f t="shared" si="195"/>
        <v>0</v>
      </c>
      <c r="M719" s="599"/>
      <c r="N719" s="196"/>
      <c r="P719" s="66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356">
        <f>IF($F719=0,0,ROUND(F719/$F719,5))</f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94"/>
        <v>1</v>
      </c>
      <c r="L720" s="356">
        <f t="shared" si="195"/>
        <v>0</v>
      </c>
      <c r="M720" s="196"/>
      <c r="N720" s="196"/>
      <c r="P720" s="66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94"/>
        <v>3624077</v>
      </c>
      <c r="L721" s="349">
        <f t="shared" si="195"/>
        <v>0</v>
      </c>
      <c r="M721" s="599"/>
      <c r="N721" s="196"/>
      <c r="P721" s="66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356">
        <f>IF($F721=0,0,ROUND(F721/$F721,5))</f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94"/>
        <v>1</v>
      </c>
      <c r="L722" s="356">
        <f t="shared" si="195"/>
        <v>0</v>
      </c>
      <c r="M722" s="196"/>
      <c r="N722" s="196"/>
      <c r="P722" s="66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94"/>
        <v>3920</v>
      </c>
      <c r="L723" s="349">
        <f t="shared" si="195"/>
        <v>0</v>
      </c>
      <c r="M723" s="599"/>
      <c r="N723" s="196"/>
      <c r="P723" s="66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356">
        <f>IF($F723=0,0,ROUND(F723/$F723,5))</f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94"/>
        <v>1</v>
      </c>
      <c r="L724" s="356">
        <f t="shared" si="195"/>
        <v>0</v>
      </c>
      <c r="M724" s="196"/>
      <c r="N724" s="196"/>
      <c r="P724" s="66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94"/>
        <v>140653.00000000003</v>
      </c>
      <c r="L725" s="349">
        <f t="shared" si="195"/>
        <v>0</v>
      </c>
      <c r="M725" s="599"/>
      <c r="N725" s="196"/>
      <c r="P725" s="66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356">
        <f>IF($F725=0,0,ROUND(F725/$F725,5))</f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94"/>
        <v>1</v>
      </c>
      <c r="L726" s="356">
        <f t="shared" si="195"/>
        <v>0</v>
      </c>
      <c r="M726" s="196"/>
      <c r="N726" s="196"/>
      <c r="P726" s="66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94"/>
        <v>7322</v>
      </c>
      <c r="L727" s="349">
        <f t="shared" si="195"/>
        <v>0</v>
      </c>
      <c r="M727" s="599"/>
      <c r="N727" s="196"/>
      <c r="P727" s="66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356">
        <f>IF($F727=0,0,ROUND(F727/$F727,5))</f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94"/>
        <v>1</v>
      </c>
      <c r="L728" s="356">
        <f t="shared" si="195"/>
        <v>0</v>
      </c>
      <c r="M728" s="196"/>
      <c r="N728" s="196"/>
      <c r="P728" s="66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94"/>
        <v>22926071</v>
      </c>
      <c r="L729" s="349">
        <f t="shared" si="195"/>
        <v>0</v>
      </c>
      <c r="N729" s="196"/>
      <c r="P729" s="66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356">
        <f>IF($F729=0,0,ROUND(F729/$F729,5))</f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94"/>
        <v>1</v>
      </c>
      <c r="L730" s="356">
        <f t="shared" si="195"/>
        <v>0</v>
      </c>
      <c r="M730" s="196"/>
      <c r="N730" s="196"/>
      <c r="P730" s="66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94"/>
        <v>100</v>
      </c>
      <c r="L731" s="610">
        <f t="shared" si="195"/>
        <v>0</v>
      </c>
      <c r="N731" s="196"/>
      <c r="P731" s="66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356">
        <f>IF($F731=0,0,ROUND(F731/$F731,5))</f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94"/>
        <v>1</v>
      </c>
      <c r="L732" s="356">
        <f t="shared" si="195"/>
        <v>0</v>
      </c>
      <c r="M732" s="196"/>
      <c r="N732" s="196"/>
      <c r="P732" s="66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94"/>
        <v>138304</v>
      </c>
      <c r="L733" s="349">
        <f t="shared" si="195"/>
        <v>0</v>
      </c>
      <c r="N733" s="196"/>
      <c r="P733" s="66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356">
        <f>IF($F733=0,0,ROUND(F733/$F733,5))</f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94"/>
        <v>1</v>
      </c>
      <c r="L734" s="356">
        <f t="shared" si="195"/>
        <v>0</v>
      </c>
      <c r="M734" s="196"/>
      <c r="N734" s="196"/>
      <c r="P734" s="66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94"/>
        <v>117</v>
      </c>
      <c r="L735" s="349">
        <f t="shared" si="195"/>
        <v>0</v>
      </c>
      <c r="M735" s="606"/>
      <c r="N735" s="196"/>
      <c r="P735" s="666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6">
        <f>IF($F735=0,0,ROUND(F735/$F735,5))</f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94"/>
        <v>1</v>
      </c>
      <c r="L736" s="350">
        <f t="shared" si="195"/>
        <v>0</v>
      </c>
      <c r="M736" s="196"/>
      <c r="N736" s="196"/>
      <c r="P736" s="665">
        <f>K736</f>
        <v>1</v>
      </c>
      <c r="Q736" s="196"/>
    </row>
    <row r="737" spans="1:17">
      <c r="A737" s="344">
        <v>32</v>
      </c>
      <c r="C737" s="669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94"/>
        <v>3688683</v>
      </c>
      <c r="L737" s="349">
        <f t="shared" si="195"/>
        <v>0</v>
      </c>
      <c r="N737" s="196"/>
      <c r="P737" s="66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356">
        <f>IF($F737=0,0,ROUND(F737/$F737,5))</f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94"/>
        <v>1</v>
      </c>
      <c r="L738" s="350">
        <f t="shared" si="195"/>
        <v>0</v>
      </c>
      <c r="M738" s="196"/>
      <c r="N738" s="196"/>
      <c r="P738" s="66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94"/>
        <v>1</v>
      </c>
      <c r="L739" s="349">
        <f t="shared" si="195"/>
        <v>0</v>
      </c>
      <c r="M739" s="599"/>
      <c r="N739" s="196"/>
      <c r="P739" s="668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356">
        <f>IF($F739=0,0,ROUND(F739/$F739,5))</f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94"/>
        <v>1</v>
      </c>
      <c r="L740" s="356">
        <f t="shared" si="195"/>
        <v>0</v>
      </c>
      <c r="M740" s="196"/>
      <c r="N740" s="196"/>
      <c r="P740" s="66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94"/>
        <v>1</v>
      </c>
      <c r="L741" s="347">
        <f t="shared" si="195"/>
        <v>0</v>
      </c>
      <c r="N741" s="196"/>
      <c r="P741" s="66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356">
        <f>IF($F741=0,0,ROUND(F741/$F741,5))</f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94"/>
        <v>1</v>
      </c>
      <c r="L742" s="350">
        <f t="shared" si="195"/>
        <v>0</v>
      </c>
      <c r="N742" s="196"/>
      <c r="P742" s="66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</row>
    <row r="744" spans="1:17">
      <c r="A744" s="344">
        <v>39</v>
      </c>
      <c r="C744" s="598" t="s">
        <v>108</v>
      </c>
      <c r="D744" s="828" t="s">
        <v>300</v>
      </c>
      <c r="E744" s="714" t="str">
        <f>'FR-16(7)(v)-1 Functional'!$E$744</f>
        <v>R600</v>
      </c>
      <c r="F744" s="479">
        <f>'FR-16(7)(v)-2 PROD Classified'!H744</f>
        <v>36322784</v>
      </c>
      <c r="G744" s="347">
        <f>F744-SUM(H744:J744)</f>
        <v>24976596</v>
      </c>
      <c r="H744" s="347">
        <f>ROUND($F$744*VLOOKUP($D$744,ALLOCTABLE_Prod_Commodity,$H$10,FALSE),0)</f>
        <v>8842940</v>
      </c>
      <c r="I744" s="347">
        <f>ROUND(F744*VLOOKUP(D744,ALLOCTABLE_Prod_Commodity,$I$10,FALSE),0)</f>
        <v>1922220</v>
      </c>
      <c r="J744" s="347">
        <f>ROUND(F744*VLOOKUP(D744,ALLOCTABLE_Prod_Commodity,$J$10,FALSE),0)</f>
        <v>581028</v>
      </c>
      <c r="K744" s="349">
        <f>SUM(G744:J744)</f>
        <v>36322784</v>
      </c>
      <c r="L744" s="349">
        <f>F744-K744</f>
        <v>0</v>
      </c>
      <c r="N744" s="196"/>
      <c r="P744" s="664"/>
    </row>
    <row r="745" spans="1:17">
      <c r="A745" s="344">
        <v>40</v>
      </c>
      <c r="C745" s="598" t="s">
        <v>850</v>
      </c>
      <c r="D745" s="828" t="s">
        <v>1201</v>
      </c>
      <c r="E745" s="714" t="str">
        <f>'FR-16(7)(v)-1 Functional'!$E$745</f>
        <v>R602</v>
      </c>
      <c r="F745" s="479">
        <f>'FR-16(7)(v)-2 PROD Classified'!H745</f>
        <v>36322784</v>
      </c>
      <c r="G745" s="347">
        <f>F745-SUM(H745:J745)</f>
        <v>24976596</v>
      </c>
      <c r="H745" s="347">
        <f>ROUND($F$745*VLOOKUP($D$745,ALLOCTABLE_Prod_Commodity,$H$10,FALSE),0)</f>
        <v>8842940</v>
      </c>
      <c r="I745" s="347">
        <f>ROUND(F745*VLOOKUP(D745,ALLOCTABLE_Prod_Commodity,$I$10,FALSE),0)</f>
        <v>1922220</v>
      </c>
      <c r="J745" s="347">
        <f>ROUND(F745*VLOOKUP(D745,ALLOCTABLE_Prod_Commodity,$J$10,FALSE),0)</f>
        <v>581028</v>
      </c>
      <c r="K745" s="349">
        <f>SUM(G745:J745)</f>
        <v>36322784</v>
      </c>
      <c r="L745" s="349">
        <f>F745-K745</f>
        <v>0</v>
      </c>
      <c r="N745" s="196"/>
      <c r="P745" s="664"/>
    </row>
    <row r="746" spans="1:17">
      <c r="E746" s="333"/>
      <c r="H746" s="353"/>
      <c r="J746" s="353"/>
      <c r="K746" s="353"/>
      <c r="N746" s="196"/>
      <c r="P746" s="66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3</v>
      </c>
      <c r="N747" s="196"/>
      <c r="P747" s="664"/>
    </row>
    <row r="748" spans="1:17">
      <c r="A748" s="343" t="str">
        <f>$A$2</f>
        <v>PRODUCTION COMMODITY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66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66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66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664"/>
    </row>
    <row r="752" spans="1:17">
      <c r="B752" s="196"/>
      <c r="E752" s="333"/>
      <c r="F752" s="344"/>
      <c r="H752" s="353"/>
      <c r="J752" s="588"/>
      <c r="K752" s="353"/>
      <c r="N752" s="196"/>
      <c r="P752" s="664"/>
    </row>
    <row r="753" spans="1:17">
      <c r="B753" s="196"/>
      <c r="E753" s="333"/>
      <c r="F753" s="344" t="s">
        <v>229</v>
      </c>
      <c r="H753" s="353"/>
      <c r="J753" s="588"/>
      <c r="K753" s="353"/>
      <c r="N753" s="196"/>
      <c r="P753" s="66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PRODUCTION</v>
      </c>
      <c r="G754" s="589" t="str">
        <f>$G$8</f>
        <v>RS</v>
      </c>
      <c r="H754" s="588" t="str">
        <f>$H$8</f>
        <v>GS</v>
      </c>
      <c r="I754" s="588" t="str">
        <f>$I$8</f>
        <v>FT-L</v>
      </c>
      <c r="J754" s="588" t="str">
        <f>$J$8</f>
        <v>INTERUPT</v>
      </c>
      <c r="K754" s="588" t="s">
        <v>229</v>
      </c>
      <c r="L754" s="589" t="s">
        <v>342</v>
      </c>
      <c r="M754" s="196"/>
      <c r="N754" s="196"/>
      <c r="P754" s="66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COMMODITY</v>
      </c>
      <c r="G755" s="592" t="str">
        <f>$G$9</f>
        <v>RESIDENTIAL</v>
      </c>
      <c r="H755" s="593" t="str">
        <f>$H$9</f>
        <v>GEN SERV</v>
      </c>
      <c r="I755" s="593" t="str">
        <f>$I$9</f>
        <v>FIRM TRANS</v>
      </c>
      <c r="J755" s="593" t="str">
        <f>$J$9</f>
        <v>TRANS</v>
      </c>
      <c r="K755" s="593" t="s">
        <v>341</v>
      </c>
      <c r="L755" s="592" t="s">
        <v>340</v>
      </c>
      <c r="M755" s="196"/>
      <c r="N755" s="196"/>
      <c r="P755" s="66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66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6">F771</f>
        <v>0</v>
      </c>
      <c r="G757" s="349">
        <f t="shared" si="196"/>
        <v>0</v>
      </c>
      <c r="H757" s="349">
        <f t="shared" si="196"/>
        <v>0</v>
      </c>
      <c r="I757" s="349">
        <f t="shared" si="196"/>
        <v>0</v>
      </c>
      <c r="J757" s="349">
        <f t="shared" si="196"/>
        <v>0</v>
      </c>
      <c r="K757" s="349">
        <f t="shared" si="196"/>
        <v>0</v>
      </c>
      <c r="L757" s="349">
        <f t="shared" ref="L757:L764" si="197">F757-K757</f>
        <v>0</v>
      </c>
      <c r="M757" s="196"/>
      <c r="N757" s="196"/>
      <c r="P757" s="667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356">
        <f>IF($F757=0,0,ROUND(F757/$F757,5))</f>
        <v>0</v>
      </c>
      <c r="G758" s="356">
        <f>IF($L757=0,F758-SUM(H758:J758),ROUND(G757/$F757,5))</f>
        <v>0</v>
      </c>
      <c r="H758" s="356">
        <f>IF($F757=0,0,ROUND(H757/$F757,5))</f>
        <v>0</v>
      </c>
      <c r="I758" s="356">
        <f>IF($F757=0,0,ROUND(I757/$F757,5))</f>
        <v>0</v>
      </c>
      <c r="J758" s="356">
        <f>IF($F757=0,0,ROUND(J757/$F757,5))</f>
        <v>0</v>
      </c>
      <c r="K758" s="356">
        <f>SUM(G758:J758)</f>
        <v>0</v>
      </c>
      <c r="L758" s="356">
        <f t="shared" si="197"/>
        <v>0</v>
      </c>
      <c r="M758" s="196"/>
      <c r="N758" s="196"/>
      <c r="P758" s="665">
        <f>K758</f>
        <v>0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8">F778</f>
        <v>0</v>
      </c>
      <c r="G759" s="349">
        <f t="shared" si="198"/>
        <v>0</v>
      </c>
      <c r="H759" s="349">
        <f t="shared" si="198"/>
        <v>0</v>
      </c>
      <c r="I759" s="349">
        <f t="shared" si="198"/>
        <v>0</v>
      </c>
      <c r="J759" s="349">
        <f t="shared" si="198"/>
        <v>0</v>
      </c>
      <c r="K759" s="349">
        <f t="shared" si="198"/>
        <v>0</v>
      </c>
      <c r="L759" s="349">
        <f t="shared" si="197"/>
        <v>0</v>
      </c>
      <c r="M759" s="196"/>
      <c r="N759" s="196"/>
      <c r="P759" s="667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356">
        <f>IF($F759=0,0,ROUND(F759/$F759,5))</f>
        <v>0</v>
      </c>
      <c r="G760" s="356">
        <f>IF($L759=0,F760-SUM(H760:J760),ROUND(G759/$F759,5))</f>
        <v>0</v>
      </c>
      <c r="H760" s="356">
        <f>IF($F759=0,0,ROUND(H759/$F759,5))</f>
        <v>0</v>
      </c>
      <c r="I760" s="356">
        <f>IF($F759=0,0,ROUND(I759/$F759,5))</f>
        <v>0</v>
      </c>
      <c r="J760" s="356">
        <f>IF($F759=0,0,ROUND(J759/$F759,5))</f>
        <v>0</v>
      </c>
      <c r="K760" s="356">
        <f>SUM(G760:J760)</f>
        <v>0</v>
      </c>
      <c r="L760" s="356">
        <f t="shared" si="197"/>
        <v>0</v>
      </c>
      <c r="M760" s="196"/>
      <c r="N760" s="196"/>
      <c r="P760" s="665">
        <f>K760</f>
        <v>0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782">
        <v>95287873</v>
      </c>
      <c r="G761" s="782">
        <v>65522695</v>
      </c>
      <c r="H761" s="782">
        <v>23198247</v>
      </c>
      <c r="I761" s="782">
        <v>5042683</v>
      </c>
      <c r="J761" s="782">
        <v>1524248</v>
      </c>
      <c r="K761" s="349">
        <f>SUM(G761:J761)</f>
        <v>95287873</v>
      </c>
      <c r="L761" s="349">
        <f t="shared" si="197"/>
        <v>0</v>
      </c>
      <c r="M761" s="196"/>
      <c r="N761" s="196"/>
      <c r="P761" s="666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356">
        <f>IF($F761=0,0,ROUND(F761/$F761,9))</f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7"/>
        <v>0</v>
      </c>
      <c r="M762" s="196"/>
      <c r="N762" s="196"/>
      <c r="P762" s="66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782">
        <v>95287873</v>
      </c>
      <c r="G763" s="782">
        <v>65522695</v>
      </c>
      <c r="H763" s="782">
        <v>23198247</v>
      </c>
      <c r="I763" s="782">
        <v>5042683</v>
      </c>
      <c r="J763" s="782">
        <v>1524248</v>
      </c>
      <c r="K763" s="349">
        <f>SUM(G763:J763)</f>
        <v>95287873</v>
      </c>
      <c r="L763" s="349">
        <f t="shared" ref="L763" si="199">F763-K763</f>
        <v>0</v>
      </c>
      <c r="M763" s="196"/>
      <c r="N763" s="196"/>
    </row>
    <row r="764" spans="1:17">
      <c r="A764" s="344">
        <v>8</v>
      </c>
      <c r="C764" s="497" t="s">
        <v>355</v>
      </c>
      <c r="D764" s="589"/>
      <c r="E764" s="714" t="s">
        <v>1201</v>
      </c>
      <c r="F764" s="356">
        <f>IF($F763=0,0,ROUND(F763/$F763,9))</f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7"/>
        <v>0</v>
      </c>
      <c r="M764" s="196"/>
      <c r="N764" s="196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N765" s="196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599"/>
      <c r="N766" s="196"/>
      <c r="P766" s="668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1 Functional'!$G$71</f>
        <v>0</v>
      </c>
      <c r="G767" s="349">
        <f t="shared" ref="G767:K768" si="200">G71</f>
        <v>0</v>
      </c>
      <c r="H767" s="349">
        <f t="shared" si="200"/>
        <v>0</v>
      </c>
      <c r="I767" s="349">
        <f t="shared" si="200"/>
        <v>0</v>
      </c>
      <c r="J767" s="349">
        <f t="shared" si="200"/>
        <v>0</v>
      </c>
      <c r="K767" s="349">
        <f t="shared" si="200"/>
        <v>0</v>
      </c>
      <c r="L767" s="349">
        <f>F767-K767</f>
        <v>0</v>
      </c>
      <c r="M767" s="599"/>
      <c r="N767" s="196"/>
      <c r="P767" s="668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1 Functional'!$G$72</f>
        <v>0</v>
      </c>
      <c r="G768" s="349">
        <f t="shared" si="200"/>
        <v>0</v>
      </c>
      <c r="H768" s="349">
        <f t="shared" si="200"/>
        <v>0</v>
      </c>
      <c r="I768" s="349">
        <f t="shared" si="200"/>
        <v>0</v>
      </c>
      <c r="J768" s="349">
        <f t="shared" si="200"/>
        <v>0</v>
      </c>
      <c r="K768" s="349">
        <f t="shared" si="200"/>
        <v>0</v>
      </c>
      <c r="L768" s="349">
        <f>F768-K768</f>
        <v>0</v>
      </c>
      <c r="M768" s="599"/>
      <c r="N768" s="196"/>
      <c r="P768" s="668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1 Functional'!$G$125</f>
        <v>0</v>
      </c>
      <c r="G769" s="349">
        <f t="shared" ref="G769:K770" si="201">-G125</f>
        <v>0</v>
      </c>
      <c r="H769" s="349">
        <f t="shared" si="201"/>
        <v>0</v>
      </c>
      <c r="I769" s="349">
        <f t="shared" si="201"/>
        <v>0</v>
      </c>
      <c r="J769" s="349">
        <f t="shared" si="201"/>
        <v>0</v>
      </c>
      <c r="K769" s="349">
        <f t="shared" si="201"/>
        <v>0</v>
      </c>
      <c r="L769" s="349">
        <f>F769-K769</f>
        <v>0</v>
      </c>
      <c r="M769" s="599"/>
      <c r="N769" s="196"/>
      <c r="P769" s="668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626">
        <f>-'FR-16(7)(v)-1 Functional'!$G$126</f>
        <v>0</v>
      </c>
      <c r="G770" s="626">
        <f t="shared" si="201"/>
        <v>0</v>
      </c>
      <c r="H770" s="626">
        <f t="shared" si="201"/>
        <v>0</v>
      </c>
      <c r="I770" s="626">
        <f t="shared" si="201"/>
        <v>0</v>
      </c>
      <c r="J770" s="626">
        <f t="shared" si="201"/>
        <v>0</v>
      </c>
      <c r="K770" s="626">
        <f t="shared" si="201"/>
        <v>0</v>
      </c>
      <c r="L770" s="349">
        <f>F770-K770</f>
        <v>0</v>
      </c>
      <c r="M770" s="599"/>
      <c r="N770" s="196"/>
      <c r="P770" s="668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349">
        <f t="shared" ref="F771:L771" si="202">SUM(F767:F770)</f>
        <v>0</v>
      </c>
      <c r="G771" s="349">
        <f t="shared" si="202"/>
        <v>0</v>
      </c>
      <c r="H771" s="349">
        <f t="shared" si="202"/>
        <v>0</v>
      </c>
      <c r="I771" s="349">
        <f t="shared" si="202"/>
        <v>0</v>
      </c>
      <c r="J771" s="349">
        <f t="shared" si="202"/>
        <v>0</v>
      </c>
      <c r="K771" s="349">
        <f t="shared" si="202"/>
        <v>0</v>
      </c>
      <c r="L771" s="765">
        <f t="shared" si="202"/>
        <v>0</v>
      </c>
      <c r="M771" s="599"/>
      <c r="N771" s="196"/>
      <c r="P771" s="668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668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668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1 Functional'!$G$73</f>
        <v>0</v>
      </c>
      <c r="G774" s="349">
        <f>G73</f>
        <v>0</v>
      </c>
      <c r="H774" s="349">
        <f>H73</f>
        <v>0</v>
      </c>
      <c r="I774" s="349">
        <f>I73</f>
        <v>0</v>
      </c>
      <c r="J774" s="349">
        <f>J73</f>
        <v>0</v>
      </c>
      <c r="K774" s="349">
        <f>K73</f>
        <v>0</v>
      </c>
      <c r="L774" s="349">
        <f>F774-K774</f>
        <v>0</v>
      </c>
      <c r="M774" s="599"/>
      <c r="N774" s="196"/>
      <c r="P774" s="668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1 Functional'!$G$75</f>
        <v>0</v>
      </c>
      <c r="G775" s="349">
        <f>G75</f>
        <v>0</v>
      </c>
      <c r="H775" s="349">
        <f>H75</f>
        <v>0</v>
      </c>
      <c r="I775" s="349">
        <f>I75</f>
        <v>0</v>
      </c>
      <c r="J775" s="349">
        <f>J75</f>
        <v>0</v>
      </c>
      <c r="K775" s="349">
        <f>K75</f>
        <v>0</v>
      </c>
      <c r="L775" s="349">
        <f>F775-K775</f>
        <v>0</v>
      </c>
      <c r="M775" s="599"/>
      <c r="N775" s="196"/>
      <c r="P775" s="668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1 Functional'!$G$127</f>
        <v>0</v>
      </c>
      <c r="G776" s="349">
        <f>-G127</f>
        <v>0</v>
      </c>
      <c r="H776" s="349">
        <f>-H127</f>
        <v>0</v>
      </c>
      <c r="I776" s="349">
        <f>-I127</f>
        <v>0</v>
      </c>
      <c r="J776" s="349">
        <f>-J127</f>
        <v>0</v>
      </c>
      <c r="K776" s="349">
        <f>-K127</f>
        <v>0</v>
      </c>
      <c r="L776" s="349">
        <f>F776-K776</f>
        <v>0</v>
      </c>
      <c r="M776" s="599"/>
      <c r="N776" s="196"/>
      <c r="P776" s="668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626">
        <f>-'FR-16(7)(v)-1 Functional'!$G$129</f>
        <v>0</v>
      </c>
      <c r="G777" s="626">
        <f>-G129</f>
        <v>0</v>
      </c>
      <c r="H777" s="626">
        <f>-H129</f>
        <v>0</v>
      </c>
      <c r="I777" s="626">
        <f>-I129</f>
        <v>0</v>
      </c>
      <c r="J777" s="626">
        <f>-J129</f>
        <v>0</v>
      </c>
      <c r="K777" s="626">
        <f>-K129</f>
        <v>0</v>
      </c>
      <c r="L777" s="349">
        <f>F777-K777</f>
        <v>0</v>
      </c>
      <c r="M777" s="599"/>
      <c r="N777" s="196"/>
      <c r="P777" s="668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347">
        <f t="shared" ref="F778:L778" si="203">SUM(F774:F777)</f>
        <v>0</v>
      </c>
      <c r="G778" s="347">
        <f t="shared" si="203"/>
        <v>0</v>
      </c>
      <c r="H778" s="349">
        <f t="shared" si="203"/>
        <v>0</v>
      </c>
      <c r="I778" s="349">
        <f t="shared" si="203"/>
        <v>0</v>
      </c>
      <c r="J778" s="349">
        <f t="shared" si="203"/>
        <v>0</v>
      </c>
      <c r="K778" s="349">
        <f t="shared" si="203"/>
        <v>0</v>
      </c>
      <c r="L778" s="764">
        <f t="shared" si="203"/>
        <v>0</v>
      </c>
      <c r="M778" s="599"/>
      <c r="N778" s="196"/>
      <c r="P778" s="668"/>
      <c r="Q778" s="599"/>
    </row>
    <row r="779" spans="1:17">
      <c r="A779" s="344">
        <v>23</v>
      </c>
      <c r="E779" s="333"/>
      <c r="H779" s="353"/>
      <c r="J779" s="353"/>
      <c r="K779" s="353"/>
      <c r="N779" s="196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66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66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356">
        <f t="shared" ref="G782:G789" si="204">F782-SUM(H782:J782)</f>
        <v>0.58336999999999994</v>
      </c>
      <c r="H782" s="356">
        <f>ROUND(IF($F$59=0,0,$H$59/$F$59),5)</f>
        <v>0.30480000000000002</v>
      </c>
      <c r="I782" s="356">
        <f>ROUND(IF($F$59=0,0,$I$59/$F$59),5)</f>
        <v>0.11183</v>
      </c>
      <c r="J782" s="356">
        <f>ROUND(IF($F$59=0,0,$J$59/$F$59),5)</f>
        <v>0</v>
      </c>
      <c r="K782" s="356">
        <f t="shared" ref="K782:K789" si="205">SUM(G782:J782)</f>
        <v>0.99999999999999989</v>
      </c>
      <c r="L782" s="350">
        <f t="shared" ref="L782:L789" si="206">F782-K782</f>
        <v>0</v>
      </c>
      <c r="M782" s="196"/>
      <c r="N782" s="196"/>
      <c r="P782" s="665">
        <f t="shared" ref="P782:P789" si="207">K782</f>
        <v>0.99999999999999989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1083">
        <v>0</v>
      </c>
      <c r="G783" s="1082">
        <f t="shared" si="204"/>
        <v>0</v>
      </c>
      <c r="H783" s="1082">
        <f>ROUND(IF($F$78=0,0,H78/$F$78),5)</f>
        <v>0</v>
      </c>
      <c r="I783" s="1082">
        <f>ROUND(IF($F$78=0,0,I78/$F$78),5)</f>
        <v>0</v>
      </c>
      <c r="J783" s="1082">
        <f>ROUND(IF($F$78=0,0,J78/$F$78),5)</f>
        <v>0</v>
      </c>
      <c r="K783" s="1082">
        <f t="shared" si="205"/>
        <v>0</v>
      </c>
      <c r="L783" s="1082">
        <f t="shared" si="206"/>
        <v>0</v>
      </c>
      <c r="M783" s="196"/>
      <c r="N783" s="196"/>
      <c r="P783" s="665">
        <f t="shared" si="207"/>
        <v>0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si="204"/>
        <v>0.58336999999999994</v>
      </c>
      <c r="H784" s="356">
        <f>ROUND(IF($F$81=0,0,H81/$F$81),5)</f>
        <v>0.30480000000000002</v>
      </c>
      <c r="I784" s="356">
        <f>ROUND(IF($F$81=0,0,I81/$F$81),5)</f>
        <v>0.11183</v>
      </c>
      <c r="J784" s="356">
        <f>ROUND(IF($F$81=0,0,J81/$F$81),5)</f>
        <v>0</v>
      </c>
      <c r="K784" s="356">
        <f t="shared" si="205"/>
        <v>0.99999999999999989</v>
      </c>
      <c r="L784" s="350">
        <f t="shared" si="206"/>
        <v>0</v>
      </c>
      <c r="M784" s="196"/>
      <c r="N784" s="196"/>
      <c r="P784" s="665">
        <f t="shared" si="207"/>
        <v>0.99999999999999989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4"/>
        <v>0.56179000000000001</v>
      </c>
      <c r="H785" s="356">
        <f>ROUND(IF($F$90=0,0,H90/$F$90),5)</f>
        <v>0.32001000000000002</v>
      </c>
      <c r="I785" s="356">
        <f>ROUND(IF($F$90=0,0,I90/$F$90),5)</f>
        <v>0.11673</v>
      </c>
      <c r="J785" s="356">
        <f>ROUND(IF($F$90=0,0,J90/$F$90),5)</f>
        <v>1.47E-3</v>
      </c>
      <c r="K785" s="356">
        <f t="shared" si="205"/>
        <v>1</v>
      </c>
      <c r="L785" s="350">
        <f t="shared" si="206"/>
        <v>0</v>
      </c>
      <c r="M785" s="196"/>
      <c r="N785" s="196"/>
      <c r="P785" s="665">
        <f t="shared" si="207"/>
        <v>1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4"/>
        <v>0.56179000000000001</v>
      </c>
      <c r="H786" s="356">
        <f>ROUND(IF($F$99=0,0,H99/$F$99),5)</f>
        <v>0.32001000000000002</v>
      </c>
      <c r="I786" s="356">
        <f>ROUND(IF($F$99=0,0,I99/$F$99),5)</f>
        <v>0.11673</v>
      </c>
      <c r="J786" s="356">
        <f>ROUND(IF($F$99=0,0,J99/$F$99),5)</f>
        <v>1.47E-3</v>
      </c>
      <c r="K786" s="356">
        <f t="shared" si="205"/>
        <v>1</v>
      </c>
      <c r="L786" s="350">
        <f t="shared" si="206"/>
        <v>0</v>
      </c>
      <c r="M786" s="196"/>
      <c r="N786" s="196"/>
      <c r="P786" s="665">
        <f t="shared" si="207"/>
        <v>1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4"/>
        <v>0.57085999999999992</v>
      </c>
      <c r="H787" s="356">
        <f>ROUND(IF($F$101=0,0,H101/$F$101),5)</f>
        <v>0.31362000000000001</v>
      </c>
      <c r="I787" s="356">
        <f>ROUND(IF($F$101=0,0,I101/$F$101),5)</f>
        <v>0.11466999999999999</v>
      </c>
      <c r="J787" s="356">
        <f>ROUND(IF($F$101=0,0,J101/$F$101),5)</f>
        <v>8.4999999999999995E-4</v>
      </c>
      <c r="K787" s="356">
        <f t="shared" si="205"/>
        <v>1</v>
      </c>
      <c r="L787" s="350">
        <f t="shared" si="206"/>
        <v>0</v>
      </c>
      <c r="M787" s="196"/>
      <c r="N787" s="196"/>
      <c r="P787" s="665">
        <f t="shared" si="207"/>
        <v>1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1083">
        <v>0</v>
      </c>
      <c r="G788" s="1082">
        <f t="shared" si="204"/>
        <v>0</v>
      </c>
      <c r="H788" s="1082">
        <f>ROUND(IF($F$131=0,0,H131/$F$131),5)</f>
        <v>0</v>
      </c>
      <c r="I788" s="1082">
        <f>ROUND(IF($F$131=0,0,I131/$F$131),5)</f>
        <v>0</v>
      </c>
      <c r="J788" s="1082">
        <f>ROUND(IF($F$131=0,0,J131/$F$131),5)</f>
        <v>0</v>
      </c>
      <c r="K788" s="1082">
        <f t="shared" si="205"/>
        <v>0</v>
      </c>
      <c r="L788" s="1082">
        <f t="shared" si="206"/>
        <v>0</v>
      </c>
      <c r="M788" s="196"/>
      <c r="N788" s="196"/>
      <c r="P788" s="665">
        <f t="shared" si="207"/>
        <v>0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4"/>
        <v>0.57130999999999998</v>
      </c>
      <c r="H789" s="356">
        <f>ROUND(IF($F$151=0,0,H151/$F$151),5)</f>
        <v>0.31330000000000002</v>
      </c>
      <c r="I789" s="356">
        <f>ROUND(IF($F$151=0,0,I151/$F$151),5)</f>
        <v>0.11457000000000001</v>
      </c>
      <c r="J789" s="356">
        <f>ROUND(IF($F$151=0,0,J151/$F$151),5)</f>
        <v>8.1999999999999998E-4</v>
      </c>
      <c r="K789" s="356">
        <f t="shared" si="205"/>
        <v>1</v>
      </c>
      <c r="L789" s="350">
        <f t="shared" si="206"/>
        <v>0</v>
      </c>
      <c r="M789" s="196"/>
      <c r="N789" s="196"/>
      <c r="P789" s="665">
        <f t="shared" si="207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66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66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356">
        <f>F792-SUM(H792:J792)</f>
        <v>0.58336999999999994</v>
      </c>
      <c r="H792" s="356">
        <f>ROUND(IF($F$166=0,0,H166/$F$166),5)</f>
        <v>0.30480000000000002</v>
      </c>
      <c r="I792" s="356">
        <f>ROUND(IF($F$166=0,0,I166/$F$166),5)</f>
        <v>0.11183</v>
      </c>
      <c r="J792" s="356">
        <f>ROUND(IF($F$166=0,0,J166/$F$166),5)</f>
        <v>0</v>
      </c>
      <c r="K792" s="356">
        <f>SUM(G792:J792)</f>
        <v>0.99999999999999989</v>
      </c>
      <c r="L792" s="350">
        <f>F792-K792</f>
        <v>0</v>
      </c>
      <c r="M792" s="196"/>
      <c r="N792" s="196"/>
      <c r="P792" s="665">
        <f>K792</f>
        <v>0.99999999999999989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1083">
        <v>0</v>
      </c>
      <c r="G793" s="1082">
        <f>F793-SUM(H793:J793)</f>
        <v>0</v>
      </c>
      <c r="H793" s="1082">
        <f>ROUND(IF($F$176=0,0,H176/$F$176),5)</f>
        <v>0</v>
      </c>
      <c r="I793" s="1082">
        <f>ROUND(IF($F$176=0,0,I176/$F$176),5)</f>
        <v>0</v>
      </c>
      <c r="J793" s="1082">
        <f>ROUND(IF($F$176=0,0,J176/$F$176),5)</f>
        <v>0</v>
      </c>
      <c r="K793" s="1082">
        <f>SUM(G793:J793)</f>
        <v>0</v>
      </c>
      <c r="L793" s="1082">
        <f>F793-K793</f>
        <v>0</v>
      </c>
      <c r="M793" s="196"/>
      <c r="N793" s="196"/>
      <c r="P793" s="665">
        <f>K793</f>
        <v>0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56179000000000001</v>
      </c>
      <c r="H794" s="356">
        <f>ROUND(IF($F$184=0,0,H184/$F$184),5)</f>
        <v>0.32001000000000002</v>
      </c>
      <c r="I794" s="356">
        <f>ROUND(IF($F$184=0,0,I184/$F$184),5)</f>
        <v>0.11673</v>
      </c>
      <c r="J794" s="356">
        <f>ROUND(IF($F$184=0,0,J184/$F$184),5)</f>
        <v>1.47E-3</v>
      </c>
      <c r="K794" s="356">
        <f>SUM(G794:J794)</f>
        <v>1</v>
      </c>
      <c r="L794" s="350">
        <f>F794-K794</f>
        <v>0</v>
      </c>
      <c r="M794" s="196"/>
      <c r="N794" s="196"/>
      <c r="P794" s="665">
        <f>K794</f>
        <v>1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56177999999999995</v>
      </c>
      <c r="H795" s="356">
        <f>ROUND(IF($F$189=0,0,H189/$F$189),5)</f>
        <v>0.32001000000000002</v>
      </c>
      <c r="I795" s="356">
        <f>ROUND(IF($F$189=0,0,I189/$F$189),5)</f>
        <v>0.11674</v>
      </c>
      <c r="J795" s="356">
        <f>ROUND(IF($F$189=0,0,J189/$F$189),5)</f>
        <v>1.47E-3</v>
      </c>
      <c r="K795" s="356">
        <f>SUM(G795:J795)</f>
        <v>0.99999999999999989</v>
      </c>
      <c r="L795" s="350">
        <f>F795-K795</f>
        <v>0</v>
      </c>
      <c r="M795" s="196"/>
      <c r="N795" s="196"/>
      <c r="P795" s="665">
        <f>K795</f>
        <v>0.99999999999999989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57030000000000003</v>
      </c>
      <c r="H796" s="356">
        <f>ROUND(IF($F$191=0,0,H191/$F$191),5)</f>
        <v>0.31401000000000001</v>
      </c>
      <c r="I796" s="356">
        <f>ROUND(IF($F$191=0,0,I191/$F$191),5)</f>
        <v>0.1148</v>
      </c>
      <c r="J796" s="356">
        <f>ROUND(IF($F$191=0,0,J191/$F$191),5)</f>
        <v>8.8999999999999995E-4</v>
      </c>
      <c r="K796" s="356">
        <f>SUM(G796:J796)</f>
        <v>1</v>
      </c>
      <c r="L796" s="350">
        <f>F796-K796</f>
        <v>0</v>
      </c>
      <c r="M796" s="196"/>
      <c r="N796" s="196"/>
      <c r="P796" s="66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66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66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63664999999999994</v>
      </c>
      <c r="H799" s="356">
        <f>ROUND(IF($F$304=0,0,H304/$F$304),5)</f>
        <v>0.36259000000000002</v>
      </c>
      <c r="I799" s="356">
        <f>ROUND(IF($F$304=0,0,I304/$F$304),5)</f>
        <v>7.5000000000000002E-4</v>
      </c>
      <c r="J799" s="356">
        <f>ROUND(IF($F$304=0,0,J304/$F$304),5)</f>
        <v>1.0000000000000001E-5</v>
      </c>
      <c r="K799" s="356">
        <f>SUM(G799:J799)</f>
        <v>0.99999999999999989</v>
      </c>
      <c r="L799" s="350">
        <f>F799-K799</f>
        <v>0</v>
      </c>
      <c r="M799" s="196"/>
      <c r="N799" s="196"/>
      <c r="P799" s="665">
        <f>K799</f>
        <v>0.99999999999999989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1083">
        <v>0</v>
      </c>
      <c r="G800" s="1082">
        <f>F800-SUM(H800:J800)</f>
        <v>-0.36795</v>
      </c>
      <c r="H800" s="1082">
        <f>ROUND(IF($F$310=0,0,H310/$F$310),5)</f>
        <v>0.36003000000000002</v>
      </c>
      <c r="I800" s="1082">
        <f>ROUND(IF($F$310=0,0,I310/$F$310),5)</f>
        <v>4.5900000000000003E-3</v>
      </c>
      <c r="J800" s="1082">
        <f>ROUND(IF($F$310=0,0,J310/$F$310),5)</f>
        <v>3.3300000000000001E-3</v>
      </c>
      <c r="K800" s="1082">
        <f>SUM(G800:J800)</f>
        <v>1.7780915628762273E-17</v>
      </c>
      <c r="L800" s="1082">
        <f>F800-K800</f>
        <v>-1.7780915628762273E-17</v>
      </c>
      <c r="M800" s="196"/>
      <c r="N800" s="196"/>
      <c r="P800" s="665">
        <f>K800</f>
        <v>1.7780915628762273E-17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1083">
        <v>0</v>
      </c>
      <c r="G801" s="1082">
        <f>F801-SUM(H801:J801)</f>
        <v>-0.47600999999999999</v>
      </c>
      <c r="H801" s="1082">
        <f>ROUND(IF($F$313=0,0,H313/$F$313),5)</f>
        <v>0.29848999999999998</v>
      </c>
      <c r="I801" s="1082">
        <f>ROUND(IF($F$313=0,0,I313/$F$313),5)</f>
        <v>0.10315000000000001</v>
      </c>
      <c r="J801" s="1082">
        <f>ROUND(IF($F$313=0,0,J313/$F$313),5)</f>
        <v>7.4370000000000006E-2</v>
      </c>
      <c r="K801" s="1082">
        <f>SUM(G801:J801)</f>
        <v>0</v>
      </c>
      <c r="L801" s="1082">
        <f>F801-K801</f>
        <v>0</v>
      </c>
      <c r="M801" s="196"/>
      <c r="N801" s="196"/>
      <c r="P801" s="665">
        <f>K801</f>
        <v>0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1083">
        <v>0</v>
      </c>
      <c r="G802" s="1082">
        <f>F802-SUM(H802:J802)</f>
        <v>-0.36291000000000001</v>
      </c>
      <c r="H802" s="1082">
        <f>ROUND(IF($F$319=0,0,H319/$F$319),5)</f>
        <v>0.36291000000000001</v>
      </c>
      <c r="I802" s="1082">
        <f>ROUND(IF($F$319=0,0,I319/$F$319),5)</f>
        <v>0</v>
      </c>
      <c r="J802" s="1082">
        <f>ROUND(IF($F$319=0,0,J319/$F$319),5)</f>
        <v>0</v>
      </c>
      <c r="K802" s="1082">
        <f>SUM(G802:J802)</f>
        <v>0</v>
      </c>
      <c r="L802" s="1082">
        <f>F802-K802</f>
        <v>0</v>
      </c>
      <c r="M802" s="196"/>
      <c r="N802" s="196"/>
      <c r="P802" s="665">
        <f>K802</f>
        <v>0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63158999999999998</v>
      </c>
      <c r="H803" s="356">
        <f>ROUND(IF($F$321=0,0,H321/$F$321),5)</f>
        <v>0.35975000000000001</v>
      </c>
      <c r="I803" s="356">
        <f>ROUND(IF($F$321=0,0,I321/$F$321),5)</f>
        <v>5.1200000000000004E-3</v>
      </c>
      <c r="J803" s="356">
        <f>ROUND(IF($F$321=0,0,J321/$F$321),5)</f>
        <v>3.5400000000000002E-3</v>
      </c>
      <c r="K803" s="356">
        <f>SUM(G803:J803)</f>
        <v>1</v>
      </c>
      <c r="L803" s="350">
        <f>F803-K803</f>
        <v>0</v>
      </c>
      <c r="M803" s="196"/>
      <c r="N803" s="196"/>
      <c r="P803" s="665">
        <f>K803</f>
        <v>1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66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3</v>
      </c>
      <c r="N805" s="196"/>
      <c r="P805" s="664"/>
    </row>
    <row r="806" spans="1:17">
      <c r="A806" s="343" t="str">
        <f>$A$2</f>
        <v>PRODUCTION COMMODITY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66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66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66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664"/>
    </row>
    <row r="810" spans="1:17">
      <c r="B810" s="196"/>
      <c r="E810" s="333"/>
      <c r="F810" s="344"/>
      <c r="H810" s="353"/>
      <c r="J810" s="588"/>
      <c r="K810" s="353"/>
      <c r="N810" s="196"/>
      <c r="P810" s="664"/>
    </row>
    <row r="811" spans="1:17">
      <c r="B811" s="196"/>
      <c r="E811" s="333"/>
      <c r="F811" s="344" t="s">
        <v>229</v>
      </c>
      <c r="H811" s="353"/>
      <c r="J811" s="588"/>
      <c r="K811" s="353"/>
      <c r="N811" s="196"/>
      <c r="P811" s="66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PRODUCTION</v>
      </c>
      <c r="G812" s="589" t="str">
        <f>$G$8</f>
        <v>RS</v>
      </c>
      <c r="H812" s="588" t="str">
        <f>$H$8</f>
        <v>GS</v>
      </c>
      <c r="I812" s="588" t="str">
        <f>$I$8</f>
        <v>FT-L</v>
      </c>
      <c r="J812" s="588" t="str">
        <f>$J$8</f>
        <v>INTERUPT</v>
      </c>
      <c r="K812" s="588" t="s">
        <v>229</v>
      </c>
      <c r="L812" s="589" t="s">
        <v>342</v>
      </c>
      <c r="M812" s="196"/>
      <c r="N812" s="196"/>
      <c r="P812" s="66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COMMODITY</v>
      </c>
      <c r="G813" s="592" t="str">
        <f>$G$9</f>
        <v>RESIDENTIAL</v>
      </c>
      <c r="H813" s="593" t="str">
        <f>$H$9</f>
        <v>GEN SERV</v>
      </c>
      <c r="I813" s="593" t="str">
        <f>$I$9</f>
        <v>FIRM TRANS</v>
      </c>
      <c r="J813" s="593" t="str">
        <f>$J$9</f>
        <v>TRANS</v>
      </c>
      <c r="K813" s="593" t="s">
        <v>341</v>
      </c>
      <c r="L813" s="592" t="s">
        <v>340</v>
      </c>
      <c r="M813" s="196"/>
      <c r="N813" s="196"/>
      <c r="P813" s="66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66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66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49309000000000003</v>
      </c>
      <c r="H816" s="356">
        <f>ROUND(IF($F$296=0,0,H296/$F$296),5)</f>
        <v>0.26938000000000001</v>
      </c>
      <c r="I816" s="356">
        <f>ROUND(IF($F$296=0,0,I296/$F$296),5)</f>
        <v>0.18876999999999999</v>
      </c>
      <c r="J816" s="356">
        <f>ROUND(IF($F$296=0,0,J296/$F$296),5)</f>
        <v>4.8759999999999998E-2</v>
      </c>
      <c r="K816" s="356">
        <f>SUM(G816:J816)</f>
        <v>1</v>
      </c>
      <c r="L816" s="350">
        <f>F816-K816</f>
        <v>0</v>
      </c>
      <c r="M816" s="196"/>
      <c r="N816" s="196"/>
      <c r="P816" s="66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58592</v>
      </c>
      <c r="H817" s="356">
        <f>ROUND(IF($F$331=0,0,H331/$F$331),5)</f>
        <v>0.32995999999999998</v>
      </c>
      <c r="I817" s="356">
        <f>ROUND(IF($F$331=0,0,I331/$F$331),5)</f>
        <v>6.5670000000000006E-2</v>
      </c>
      <c r="J817" s="356">
        <f>ROUND(IF($F$331=0,0,J331/$F$331),5)</f>
        <v>1.8450000000000001E-2</v>
      </c>
      <c r="K817" s="356">
        <f>SUM(G817:J817)</f>
        <v>1</v>
      </c>
      <c r="L817" s="350">
        <f>F817-K817</f>
        <v>0</v>
      </c>
      <c r="M817" s="196"/>
      <c r="N817" s="196"/>
      <c r="P817" s="665">
        <f>K817</f>
        <v>1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1</v>
      </c>
      <c r="G818" s="649"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1</v>
      </c>
      <c r="M818" s="196"/>
      <c r="N818" s="196"/>
      <c r="P818" s="66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66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66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356">
        <f t="shared" ref="G821:G826" si="208">F821-SUM(H821:J821)</f>
        <v>0.63199000000000005</v>
      </c>
      <c r="H821" s="356">
        <f>ROUND(IF($F$350=0,0,H350/$F$350),5)</f>
        <v>0.36001</v>
      </c>
      <c r="I821" s="356">
        <f>ROUND(IF($F$350=0,0,I350/$F$350),5)</f>
        <v>4.6499999999999996E-3</v>
      </c>
      <c r="J821" s="356">
        <f>ROUND(IF($F$350=0,0,J350/$F$350),5)</f>
        <v>3.3500000000000001E-3</v>
      </c>
      <c r="K821" s="356">
        <f t="shared" ref="K821:K828" si="209">SUM(G821:J821)</f>
        <v>1</v>
      </c>
      <c r="L821" s="350">
        <f t="shared" ref="L821:L828" si="210">F821-K821</f>
        <v>0</v>
      </c>
      <c r="M821" s="196"/>
      <c r="N821" s="196"/>
      <c r="P821" s="665">
        <f>K821</f>
        <v>1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356">
        <f t="shared" si="208"/>
        <v>0.63199000000000005</v>
      </c>
      <c r="H822" s="356">
        <f>ROUND(IF($F$360=0,0,H360/$F$360),5)</f>
        <v>0.36001</v>
      </c>
      <c r="I822" s="356">
        <f>ROUND(IF($F$360=0,0,I360/$F$360),5)</f>
        <v>4.6499999999999996E-3</v>
      </c>
      <c r="J822" s="356">
        <f>ROUND(IF($F$360=0,0,J360/$F$360),5)</f>
        <v>3.3500000000000001E-3</v>
      </c>
      <c r="K822" s="356">
        <f t="shared" si="209"/>
        <v>1</v>
      </c>
      <c r="L822" s="350">
        <f t="shared" si="210"/>
        <v>0</v>
      </c>
      <c r="M822" s="196"/>
      <c r="N822" s="196"/>
      <c r="P822" s="665">
        <f>K822</f>
        <v>1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1083">
        <v>0</v>
      </c>
      <c r="G823" s="1082">
        <f t="shared" si="208"/>
        <v>0</v>
      </c>
      <c r="H823" s="1082">
        <f>ROUND(IF($F$378=0,0,H378/$F$378),5)</f>
        <v>0</v>
      </c>
      <c r="I823" s="1082">
        <f>ROUND(IF($F$378=0,0,I378/$F$378),5)</f>
        <v>0</v>
      </c>
      <c r="J823" s="1082">
        <f>ROUND(IF($F$378=0,0,J378/$F$378),5)</f>
        <v>0</v>
      </c>
      <c r="K823" s="1082">
        <f t="shared" si="209"/>
        <v>0</v>
      </c>
      <c r="L823" s="1082">
        <f t="shared" si="210"/>
        <v>0</v>
      </c>
      <c r="M823" s="196"/>
      <c r="N823" s="196"/>
      <c r="P823" s="665">
        <f>K823</f>
        <v>0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1083">
        <v>0</v>
      </c>
      <c r="G824" s="1082">
        <f t="shared" si="208"/>
        <v>0</v>
      </c>
      <c r="H824" s="1082">
        <f>ROUND(IF($F$389=0,0,H389/$F$389),5)</f>
        <v>0</v>
      </c>
      <c r="I824" s="1082">
        <f>ROUND(IF($F$389=0,0,I389/$F$389),5)</f>
        <v>0</v>
      </c>
      <c r="J824" s="1082">
        <f>ROUND(IF($F$389=0,0,J389/$F$389),5)</f>
        <v>0</v>
      </c>
      <c r="K824" s="1082">
        <f t="shared" si="209"/>
        <v>0</v>
      </c>
      <c r="L824" s="1082">
        <f t="shared" si="210"/>
        <v>0</v>
      </c>
      <c r="M824" s="196"/>
      <c r="N824" s="196"/>
      <c r="P824" s="665">
        <f>K824</f>
        <v>0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1083">
        <v>0</v>
      </c>
      <c r="G825" s="1082">
        <f t="shared" si="208"/>
        <v>0</v>
      </c>
      <c r="H825" s="1082">
        <f>ROUND(IF($F$403=0,0,H403/$F$403),5)</f>
        <v>0</v>
      </c>
      <c r="I825" s="1082">
        <f>ROUND(IF($F$403=0,0,I403/$F$403),5)</f>
        <v>0</v>
      </c>
      <c r="J825" s="1082">
        <f>ROUND(IF($F$403=0,0,J403/$F$403),5)</f>
        <v>0</v>
      </c>
      <c r="K825" s="1082">
        <f t="shared" si="209"/>
        <v>0</v>
      </c>
      <c r="L825" s="1082">
        <f t="shared" si="210"/>
        <v>0</v>
      </c>
      <c r="M825" s="196"/>
      <c r="N825" s="196"/>
      <c r="P825" s="66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1083">
        <v>0</v>
      </c>
      <c r="G826" s="1082">
        <f t="shared" si="208"/>
        <v>0</v>
      </c>
      <c r="H826" s="1082">
        <f>ROUND(IF($F$407=0,0,H407/$F$407),5)</f>
        <v>0</v>
      </c>
      <c r="I826" s="1082">
        <f>ROUND(IF($F$407=0,0,I407/$F$407),5)</f>
        <v>0</v>
      </c>
      <c r="J826" s="1082">
        <f>ROUND(IF($F$407=0,0,J407/$F$407),5)</f>
        <v>0</v>
      </c>
      <c r="K826" s="1082">
        <f t="shared" si="209"/>
        <v>0</v>
      </c>
      <c r="L826" s="1082">
        <f t="shared" si="210"/>
        <v>0</v>
      </c>
      <c r="M826" s="196"/>
      <c r="N826" s="196"/>
      <c r="P826" s="665">
        <f>K826</f>
        <v>0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>F827-SUM(H827:J827)</f>
        <v>0.63423000000000007</v>
      </c>
      <c r="H827" s="356">
        <f>ROUND(IF($F$416=0,0,H416/$F$416),5)</f>
        <v>0.36127999999999999</v>
      </c>
      <c r="I827" s="356">
        <f>ROUND(IF($F$416=0,0,I416/$F$416),5)</f>
        <v>2.6099999999999999E-3</v>
      </c>
      <c r="J827" s="356">
        <f>ROUND(IF($F$416=0,0,J416/$F$416),5)</f>
        <v>1.8799999999999999E-3</v>
      </c>
      <c r="K827" s="356">
        <f t="shared" si="209"/>
        <v>1.0000000000000002</v>
      </c>
      <c r="L827" s="350">
        <f t="shared" si="210"/>
        <v>0</v>
      </c>
      <c r="M827" s="196"/>
      <c r="N827" s="196"/>
      <c r="P827" s="665">
        <f>K827</f>
        <v>1.0000000000000002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>F828-SUM(H828:J828)</f>
        <v>0.63203999999999994</v>
      </c>
      <c r="H828" s="356">
        <f>ROUND(IF($F$433=0,0,H433/$F$433),5)</f>
        <v>0.36003000000000002</v>
      </c>
      <c r="I828" s="356">
        <f>ROUND(IF($F$433=0,0,I433/$F$433),5)</f>
        <v>4.6100000000000004E-3</v>
      </c>
      <c r="J828" s="356">
        <f>ROUND(IF($F$433=0,0,J433/$F$433),5)</f>
        <v>3.32E-3</v>
      </c>
      <c r="K828" s="356">
        <f t="shared" si="209"/>
        <v>1</v>
      </c>
      <c r="L828" s="350">
        <f t="shared" si="210"/>
        <v>0</v>
      </c>
      <c r="M828" s="196"/>
      <c r="N828" s="196"/>
      <c r="P828" s="66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66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66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356">
        <f>F831-SUM(H831:J831)</f>
        <v>0.58336999999999994</v>
      </c>
      <c r="H831" s="356">
        <f>ROUND(IF($F$447=0,0,H447/$F$447),5)</f>
        <v>0.30480000000000002</v>
      </c>
      <c r="I831" s="356">
        <f>ROUND(IF($F$447=0,0,I447/$F$447),5)</f>
        <v>0.11183</v>
      </c>
      <c r="J831" s="356">
        <f>ROUND(IF($F$447=0,0,J447/$F$447),5)</f>
        <v>0</v>
      </c>
      <c r="K831" s="356">
        <f>SUM(G831:J831)</f>
        <v>0.99999999999999989</v>
      </c>
      <c r="L831" s="350">
        <f>F831-K831</f>
        <v>0</v>
      </c>
      <c r="M831" s="196"/>
      <c r="N831" s="196"/>
      <c r="P831" s="665">
        <f>K831</f>
        <v>0.99999999999999989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1083">
        <v>0</v>
      </c>
      <c r="G832" s="1082">
        <f>F832-SUM(H832:J832)</f>
        <v>0</v>
      </c>
      <c r="H832" s="1082">
        <f>ROUND(IF($F$454=0,0,H454/$F$454),5)</f>
        <v>0</v>
      </c>
      <c r="I832" s="1082">
        <f>ROUND(IF($F$454=0,0,I454/$F$454),5)</f>
        <v>0</v>
      </c>
      <c r="J832" s="1082">
        <f>ROUND(IF($F$454=0,0,J454/$F$454),5)</f>
        <v>0</v>
      </c>
      <c r="K832" s="1082">
        <f>SUM(G832:J832)</f>
        <v>0</v>
      </c>
      <c r="L832" s="1082">
        <f>F832-K832</f>
        <v>0</v>
      </c>
      <c r="M832" s="196"/>
      <c r="N832" s="196"/>
      <c r="P832" s="665">
        <f>K832</f>
        <v>0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56179000000000001</v>
      </c>
      <c r="H833" s="356">
        <f>ROUND(IF($F$458=0,0,H458/$F$458),5)</f>
        <v>0.32001000000000002</v>
      </c>
      <c r="I833" s="356">
        <f>ROUND(IF($F$458=0,0,I458/$F$458),5)</f>
        <v>0.11673</v>
      </c>
      <c r="J833" s="356">
        <f>ROUND(IF($F$458=0,0,J458/$F$458),5)</f>
        <v>1.47E-3</v>
      </c>
      <c r="K833" s="356">
        <f>SUM(G833:J833)</f>
        <v>1</v>
      </c>
      <c r="L833" s="350">
        <f>F833-K833</f>
        <v>0</v>
      </c>
      <c r="M833" s="196"/>
      <c r="N833" s="196"/>
      <c r="P833" s="665">
        <f>K833</f>
        <v>1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56181000000000003</v>
      </c>
      <c r="H834" s="356">
        <f>ROUND(IF($F$462=0,0,H462/$F$462),5)</f>
        <v>0.32005</v>
      </c>
      <c r="I834" s="356">
        <f>ROUND(IF($F$462=0,0,I462/$F$462),5)</f>
        <v>0.1167</v>
      </c>
      <c r="J834" s="356">
        <f>ROUND(IF($F$462=0,0,J462/$F$462),5)</f>
        <v>1.4400000000000001E-3</v>
      </c>
      <c r="K834" s="356">
        <f>SUM(G834:J834)</f>
        <v>1.0000000000000002</v>
      </c>
      <c r="L834" s="350">
        <f>F834-K834</f>
        <v>0</v>
      </c>
      <c r="M834" s="196"/>
      <c r="N834" s="196"/>
      <c r="P834" s="665">
        <f>K834</f>
        <v>1.0000000000000002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57206000000000001</v>
      </c>
      <c r="H835" s="356">
        <f>ROUND(IF($F$465=0,0,H465/$F$465),5)</f>
        <v>0.31276999999999999</v>
      </c>
      <c r="I835" s="356">
        <f>ROUND(IF($F$465=0,0,I465/$F$465),5)</f>
        <v>0.1144</v>
      </c>
      <c r="J835" s="356">
        <f>ROUND(IF($F$465=0,0,J465/$F$465),5)</f>
        <v>7.6999999999999996E-4</v>
      </c>
      <c r="K835" s="356">
        <f>SUM(G835:J835)</f>
        <v>1</v>
      </c>
      <c r="L835" s="350">
        <f>F835-K835</f>
        <v>0</v>
      </c>
      <c r="M835" s="196"/>
      <c r="N835" s="196"/>
      <c r="P835" s="665">
        <f>K835</f>
        <v>1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66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66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57030999999999998</v>
      </c>
      <c r="H838" s="356">
        <f>ROUND(IF($F$481=0,0,$H$481/$F$481),5)</f>
        <v>0.31402000000000002</v>
      </c>
      <c r="I838" s="356">
        <f>ROUND(IF($F$481=0,0,$I$481/$F$481),5)</f>
        <v>0.11479</v>
      </c>
      <c r="J838" s="356">
        <f>ROUND(IF($F$481=0,0,$J$481/$F$481),5)</f>
        <v>8.8000000000000003E-4</v>
      </c>
      <c r="K838" s="356">
        <f>SUM(G838:J838)</f>
        <v>1</v>
      </c>
      <c r="L838" s="350">
        <f>F838-K838</f>
        <v>0</v>
      </c>
      <c r="M838" s="196"/>
      <c r="N838" s="196"/>
      <c r="P838" s="665">
        <f>K838</f>
        <v>1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63423000000000007</v>
      </c>
      <c r="H839" s="356">
        <f>ROUND(IF($F$488=0,0,$H$488/$F$488),5)</f>
        <v>0.36127999999999999</v>
      </c>
      <c r="I839" s="356">
        <f>ROUND(IF($F$488=0,0,$I$488/$F$488),5)</f>
        <v>2.6099999999999999E-3</v>
      </c>
      <c r="J839" s="356">
        <f>ROUND(IF($F$488=0,0,$J$488/$F$488),5)</f>
        <v>1.8799999999999999E-3</v>
      </c>
      <c r="K839" s="356">
        <f>SUM(G839:J839)</f>
        <v>1.0000000000000002</v>
      </c>
      <c r="L839" s="350">
        <f>F839-K839</f>
        <v>0</v>
      </c>
      <c r="M839" s="196"/>
      <c r="N839" s="196"/>
      <c r="P839" s="665">
        <f>K839</f>
        <v>1.0000000000000002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61836000000000002</v>
      </c>
      <c r="H840" s="356">
        <f>ROUND(IF($F$500=0,0,$H$500/$F$500),5)</f>
        <v>0.34953000000000001</v>
      </c>
      <c r="I840" s="356">
        <f>ROUND(IF($F$500=0,0,$I$500/$F$500),5)</f>
        <v>3.048E-2</v>
      </c>
      <c r="J840" s="356">
        <f>ROUND(IF($F$500=0,0,$J$500/$F$500),5)</f>
        <v>1.6299999999999999E-3</v>
      </c>
      <c r="K840" s="356">
        <f>SUM(G840:J840)</f>
        <v>1</v>
      </c>
      <c r="L840" s="350">
        <f>F840-K840</f>
        <v>0</v>
      </c>
      <c r="M840" s="196"/>
      <c r="N840" s="196"/>
      <c r="P840" s="66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63129000000000002</v>
      </c>
      <c r="H841" s="356">
        <f>ROUND(IF($F$501=0,0,$H$501/$F$501),5)</f>
        <v>0.35943999999999998</v>
      </c>
      <c r="I841" s="356">
        <f>ROUND(IF($F$501=0,0,$I$501/$F$501),5)</f>
        <v>5.9800000000000001E-3</v>
      </c>
      <c r="J841" s="356">
        <f>ROUND(IF($F$501=0,0,$J$501/$F$501),5)</f>
        <v>3.29E-3</v>
      </c>
      <c r="K841" s="356">
        <f>SUM(G841:J841)</f>
        <v>1</v>
      </c>
      <c r="L841" s="350">
        <f>F841-K841</f>
        <v>0</v>
      </c>
      <c r="M841" s="196"/>
      <c r="N841" s="196"/>
      <c r="P841" s="66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66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663"/>
      <c r="Q843" s="196"/>
    </row>
    <row r="844" spans="1:17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 ca="1">F844-SUM(H844:J844)</f>
        <v>0.63080000000000003</v>
      </c>
      <c r="H844" s="356">
        <f>ROUND(IF($F$647=0,0,H647/$F$647),5)</f>
        <v>0.35914000000000001</v>
      </c>
      <c r="I844" s="356">
        <f ca="1">ROUND(IF($F$647=0,0,I647/$F$647),5)</f>
        <v>6.5500000000000003E-3</v>
      </c>
      <c r="J844" s="356">
        <f>ROUND(IF($F$647=0,0,J647/$F$647),5)</f>
        <v>3.5100000000000001E-3</v>
      </c>
      <c r="K844" s="356">
        <f ca="1">SUM(G844:J844)</f>
        <v>1</v>
      </c>
      <c r="L844" s="350">
        <f ca="1">F844-K844</f>
        <v>0</v>
      </c>
      <c r="M844" s="196"/>
      <c r="N844" s="196"/>
      <c r="P844" s="665">
        <f ca="1"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211">F849-SUM(H849:J849)</f>
        <v>0</v>
      </c>
      <c r="H849" s="615">
        <f>ROUND($F$849*VLOOKUP($E$849,ALLOCTABLE_Prod_Commodity,$H$10,FALSE),0)</f>
        <v>0</v>
      </c>
      <c r="I849" s="615">
        <f t="shared" ref="I849:I854" si="212">ROUND(F849*VLOOKUP(E849,ALLOCTABLE_Prod_Commodity,$I$10,FALSE),0)</f>
        <v>0</v>
      </c>
      <c r="J849" s="615">
        <f>ROUND($F$849*VLOOKUP($E$849,ALLOCTABLE_Prod_Commodity,$J$10,FALSE),0)</f>
        <v>0</v>
      </c>
      <c r="K849" s="349">
        <f t="shared" ref="K849:K854" si="213">SUM(G849:J849)</f>
        <v>0</v>
      </c>
      <c r="L849" s="347">
        <f t="shared" ref="L849:L854" si="214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211"/>
        <v>0</v>
      </c>
      <c r="H850" s="615">
        <f>ROUND($F$850*VLOOKUP($E$850,ALLOCTABLE_Prod_Commodity,$H$10,FALSE),0)</f>
        <v>0</v>
      </c>
      <c r="I850" s="615">
        <f t="shared" si="212"/>
        <v>0</v>
      </c>
      <c r="J850" s="615">
        <f>ROUND($F$850*VLOOKUP($E$850,ALLOCTABLE_Prod_Commodity,$J$10,FALSE),0)</f>
        <v>0</v>
      </c>
      <c r="K850" s="349">
        <f t="shared" si="213"/>
        <v>0</v>
      </c>
      <c r="L850" s="347">
        <f t="shared" si="214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211"/>
        <v>0</v>
      </c>
      <c r="H851" s="615">
        <f>ROUND($F$851*VLOOKUP($E$851,ALLOCTABLE_Prod_Commodity,$H$10,FALSE),0)</f>
        <v>0</v>
      </c>
      <c r="I851" s="615">
        <f t="shared" si="212"/>
        <v>0</v>
      </c>
      <c r="J851" s="615">
        <f>ROUND($F$851*VLOOKUP($E$851,ALLOCTABLE_Prod_Commodity,$J$10,FALSE),0)</f>
        <v>0</v>
      </c>
      <c r="K851" s="349">
        <f t="shared" si="213"/>
        <v>0</v>
      </c>
      <c r="L851" s="347">
        <f t="shared" si="214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211"/>
        <v>0</v>
      </c>
      <c r="H852" s="615">
        <f>ROUND($F$852*VLOOKUP($E$852,ALLOCTABLE_Prod_Commodity,$H$10,FALSE),0)</f>
        <v>0</v>
      </c>
      <c r="I852" s="615">
        <f t="shared" si="212"/>
        <v>0</v>
      </c>
      <c r="J852" s="615">
        <f>ROUND($F$852*VLOOKUP($E$852,ALLOCTABLE_Prod_Commodity,$J$10,FALSE),0)</f>
        <v>0</v>
      </c>
      <c r="K852" s="349">
        <f t="shared" si="213"/>
        <v>0</v>
      </c>
      <c r="L852" s="347">
        <f t="shared" si="214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211"/>
        <v>0</v>
      </c>
      <c r="H853" s="615">
        <f>ROUND($F$853*VLOOKUP($E$853,ALLOCTABLE_Prod_Commodity,$H$10,FALSE),0)</f>
        <v>0</v>
      </c>
      <c r="I853" s="615">
        <f t="shared" si="212"/>
        <v>0</v>
      </c>
      <c r="J853" s="615">
        <f>ROUND($F$853*VLOOKUP($E$853,ALLOCTABLE_Prod_Commodity,$J$10,FALSE),0)</f>
        <v>0</v>
      </c>
      <c r="K853" s="349">
        <f t="shared" si="213"/>
        <v>0</v>
      </c>
      <c r="L853" s="347">
        <f t="shared" si="214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211"/>
        <v>0</v>
      </c>
      <c r="H854" s="615">
        <f>ROUND($F$854*VLOOKUP($E$854,ALLOCTABLE_Prod_Commodity,$H$10,FALSE),0)</f>
        <v>0</v>
      </c>
      <c r="I854" s="615">
        <f t="shared" si="212"/>
        <v>0</v>
      </c>
      <c r="J854" s="615">
        <f>ROUND($F$854*VLOOKUP($E$854,ALLOCTABLE_Prod_Commodity,$J$10,FALSE),0)</f>
        <v>0</v>
      </c>
      <c r="K854" s="349">
        <f t="shared" si="213"/>
        <v>0</v>
      </c>
      <c r="L854" s="347">
        <f t="shared" si="214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15">SUM(F848:F854)</f>
        <v>0</v>
      </c>
      <c r="G855" s="348">
        <f t="shared" si="215"/>
        <v>0</v>
      </c>
      <c r="H855" s="348">
        <f t="shared" si="215"/>
        <v>0</v>
      </c>
      <c r="I855" s="348">
        <f t="shared" si="215"/>
        <v>0</v>
      </c>
      <c r="J855" s="348">
        <f t="shared" si="215"/>
        <v>0</v>
      </c>
      <c r="K855" s="348">
        <f t="shared" si="215"/>
        <v>0</v>
      </c>
      <c r="L855" s="348">
        <f t="shared" si="215"/>
        <v>0</v>
      </c>
    </row>
    <row r="861" spans="1:12" ht="20.25">
      <c r="A861" s="1192" t="s">
        <v>1215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PRODUCTION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COMMODITY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16">F647</f>
        <v>40024708</v>
      </c>
      <c r="G867" s="347">
        <f t="shared" ca="1" si="216"/>
        <v>25247714</v>
      </c>
      <c r="H867" s="347">
        <f t="shared" si="216"/>
        <v>14374385</v>
      </c>
      <c r="I867" s="347">
        <f t="shared" ca="1" si="216"/>
        <v>261974</v>
      </c>
      <c r="J867" s="347">
        <f t="shared" si="216"/>
        <v>140635</v>
      </c>
      <c r="K867" s="347">
        <f t="shared" ca="1" si="216"/>
        <v>40024708</v>
      </c>
      <c r="L867" s="347">
        <f t="shared" ca="1" si="216"/>
        <v>0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870</v>
      </c>
      <c r="G868" s="347">
        <f>$G$630</f>
        <v>1821</v>
      </c>
      <c r="H868" s="347">
        <f>$H$630</f>
        <v>1037</v>
      </c>
      <c r="I868" s="347">
        <f>$I$630</f>
        <v>7</v>
      </c>
      <c r="J868" s="347">
        <f>$J$630</f>
        <v>5</v>
      </c>
      <c r="K868" s="347">
        <f>$K$630</f>
        <v>2870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7">SUM(F866:F868)</f>
        <v>40027578</v>
      </c>
      <c r="G869" s="348">
        <f t="shared" ca="1" si="217"/>
        <v>25249535</v>
      </c>
      <c r="H869" s="348">
        <f t="shared" si="217"/>
        <v>14375422</v>
      </c>
      <c r="I869" s="348">
        <f t="shared" ca="1" si="217"/>
        <v>261981</v>
      </c>
      <c r="J869" s="348">
        <f t="shared" si="217"/>
        <v>140640</v>
      </c>
      <c r="K869" s="348">
        <f t="shared" ca="1" si="217"/>
        <v>40027578</v>
      </c>
      <c r="L869" s="348">
        <f t="shared" ca="1" si="217"/>
        <v>0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38590987</v>
      </c>
      <c r="G870" s="347">
        <f>-$G$501</f>
        <v>-24362165</v>
      </c>
      <c r="H870" s="347">
        <f>-$H$501</f>
        <v>-13871326</v>
      </c>
      <c r="I870" s="347">
        <f>-$I$501</f>
        <v>-230656</v>
      </c>
      <c r="J870" s="347">
        <f>-$J$501</f>
        <v>-126840</v>
      </c>
      <c r="K870" s="512">
        <f>-$K$501</f>
        <v>-38590987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 ca="1">F871-SUM(H871:J871)</f>
        <v>0</v>
      </c>
      <c r="H871" s="347">
        <f>-ROUND(H694*H867,0)</f>
        <v>0</v>
      </c>
      <c r="I871" s="347">
        <f ca="1">-ROUND(I694*I867,0)</f>
        <v>0</v>
      </c>
      <c r="J871" s="347">
        <f>-ROUND(J694*J867,0)</f>
        <v>0</v>
      </c>
      <c r="K871" s="510">
        <f ca="1">SUM(G871:J871)</f>
        <v>0</v>
      </c>
      <c r="L871" s="347">
        <f ca="1"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436591</v>
      </c>
      <c r="G872" s="348">
        <f ca="1">SUM(G869:G871)</f>
        <v>887370</v>
      </c>
      <c r="H872" s="348">
        <f>SUM(H869:H871)</f>
        <v>504096</v>
      </c>
      <c r="I872" s="348">
        <f ca="1">SUM(I869:I871)</f>
        <v>31325</v>
      </c>
      <c r="J872" s="348">
        <f>SUM(J869:J871)</f>
        <v>13800</v>
      </c>
      <c r="K872" s="348">
        <f ca="1">SUM(G872:J872)</f>
        <v>1436591</v>
      </c>
      <c r="L872" s="348">
        <f ca="1">SUM(L869:L871)</f>
        <v>0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44290</v>
      </c>
      <c r="G875" s="347">
        <f>-$G$516</f>
        <v>-84542</v>
      </c>
      <c r="H875" s="347">
        <f>-$H$516</f>
        <v>-47610</v>
      </c>
      <c r="I875" s="347">
        <f>-$I$516</f>
        <v>-9476</v>
      </c>
      <c r="J875" s="347">
        <f>-$J$516</f>
        <v>-2662</v>
      </c>
      <c r="K875" s="347">
        <f>-$K$516</f>
        <v>-144290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99633</v>
      </c>
      <c r="G876" s="347">
        <f>-$G$522</f>
        <v>-113561</v>
      </c>
      <c r="H876" s="347">
        <f>-$H$522</f>
        <v>-61939</v>
      </c>
      <c r="I876" s="347">
        <f>-$I$522</f>
        <v>-23990</v>
      </c>
      <c r="J876" s="347">
        <f>-$J$522</f>
        <v>-143</v>
      </c>
      <c r="K876" s="347">
        <f>-$K$522</f>
        <v>-199633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092668</v>
      </c>
      <c r="G877" s="348">
        <f ca="1">SUM(G874:G876)+G872</f>
        <v>689267</v>
      </c>
      <c r="H877" s="348">
        <f>SUM(H874:H876)+H872</f>
        <v>394547</v>
      </c>
      <c r="I877" s="348">
        <f ca="1">SUM(I874:I876)+I872</f>
        <v>-2141</v>
      </c>
      <c r="J877" s="348">
        <f>SUM(J874:J876)+J872</f>
        <v>10995</v>
      </c>
      <c r="K877" s="348">
        <f ca="1">SUM(G877:J877)</f>
        <v>1092668</v>
      </c>
      <c r="L877" s="348">
        <f ca="1">SUM(L874:L876)+L872</f>
        <v>0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8">F877</f>
        <v>1092668</v>
      </c>
      <c r="G881" s="347">
        <f t="shared" ca="1" si="218"/>
        <v>689267</v>
      </c>
      <c r="H881" s="347">
        <f t="shared" si="218"/>
        <v>394547</v>
      </c>
      <c r="I881" s="347">
        <f t="shared" ca="1" si="218"/>
        <v>-2141</v>
      </c>
      <c r="J881" s="347">
        <f t="shared" si="218"/>
        <v>10995</v>
      </c>
      <c r="K881" s="347">
        <f t="shared" ca="1" si="218"/>
        <v>1092668</v>
      </c>
      <c r="L881" s="347">
        <f t="shared" ca="1" si="218"/>
        <v>0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9">SUM(F881:F881)</f>
        <v>1092668</v>
      </c>
      <c r="G882" s="347">
        <f t="shared" ca="1" si="219"/>
        <v>689267</v>
      </c>
      <c r="H882" s="347">
        <f t="shared" si="219"/>
        <v>394547</v>
      </c>
      <c r="I882" s="347">
        <f t="shared" ca="1" si="219"/>
        <v>-2141</v>
      </c>
      <c r="J882" s="347">
        <f t="shared" si="219"/>
        <v>10995</v>
      </c>
      <c r="K882" s="347">
        <f t="shared" ca="1" si="219"/>
        <v>1092668</v>
      </c>
      <c r="L882" s="347">
        <f t="shared" ca="1" si="219"/>
        <v>0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29460</v>
      </c>
      <c r="G884" s="347">
        <f ca="1">ROUND(G883*G882,0)</f>
        <v>144746</v>
      </c>
      <c r="H884" s="347">
        <f>ROUND(H883*H882,0)</f>
        <v>82855</v>
      </c>
      <c r="I884" s="347">
        <f ca="1">ROUND(I883*I882,0)</f>
        <v>-450</v>
      </c>
      <c r="J884" s="347">
        <f>ROUND(J883*J882,0)</f>
        <v>2309</v>
      </c>
      <c r="K884" s="347">
        <f ca="1">SUM(G884:J884)</f>
        <v>229460</v>
      </c>
      <c r="L884" s="347">
        <f ca="1"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726188</v>
      </c>
      <c r="G885" s="347">
        <f>$G$532</f>
        <v>460917</v>
      </c>
      <c r="H885" s="347">
        <f>$H$532</f>
        <v>262553</v>
      </c>
      <c r="I885" s="347">
        <f>$I$532</f>
        <v>165</v>
      </c>
      <c r="J885" s="347">
        <f>$J$532</f>
        <v>2553</v>
      </c>
      <c r="K885" s="347">
        <f>$K$532</f>
        <v>726188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86</v>
      </c>
      <c r="G886" s="347">
        <f>-$G$536</f>
        <v>-277</v>
      </c>
      <c r="H886" s="347">
        <f>-$H$536</f>
        <v>-153</v>
      </c>
      <c r="I886" s="347">
        <f>-$I$536</f>
        <v>-56</v>
      </c>
      <c r="J886" s="347">
        <f>-$J$536</f>
        <v>0</v>
      </c>
      <c r="K886" s="347">
        <f>-$K$536</f>
        <v>-486</v>
      </c>
      <c r="L886" s="347">
        <f>-$L$536</f>
        <v>0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20">SUM(F884:F886)</f>
        <v>955162</v>
      </c>
      <c r="G887" s="348">
        <f t="shared" ca="1" si="220"/>
        <v>605386</v>
      </c>
      <c r="H887" s="348">
        <f t="shared" si="220"/>
        <v>345255</v>
      </c>
      <c r="I887" s="348">
        <f t="shared" ca="1" si="220"/>
        <v>-341</v>
      </c>
      <c r="J887" s="348">
        <f t="shared" si="220"/>
        <v>4862</v>
      </c>
      <c r="K887" s="348">
        <f t="shared" ca="1" si="220"/>
        <v>955162</v>
      </c>
      <c r="L887" s="348">
        <f t="shared" ca="1" si="220"/>
        <v>0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21">F884</f>
        <v>229460</v>
      </c>
      <c r="G890" s="347">
        <f t="shared" ca="1" si="221"/>
        <v>144746</v>
      </c>
      <c r="H890" s="347">
        <f t="shared" si="221"/>
        <v>82855</v>
      </c>
      <c r="I890" s="347">
        <f t="shared" ca="1" si="221"/>
        <v>-450</v>
      </c>
      <c r="J890" s="347">
        <f t="shared" si="221"/>
        <v>2309</v>
      </c>
      <c r="K890" s="347">
        <f t="shared" ca="1" si="221"/>
        <v>229460</v>
      </c>
      <c r="L890" s="347">
        <f t="shared" ca="1" si="221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22">SUM(F889:F891)</f>
        <v>229460</v>
      </c>
      <c r="G892" s="348">
        <f t="shared" ca="1" si="222"/>
        <v>144746</v>
      </c>
      <c r="H892" s="348">
        <f t="shared" si="222"/>
        <v>82855</v>
      </c>
      <c r="I892" s="348">
        <f t="shared" ca="1" si="222"/>
        <v>-450</v>
      </c>
      <c r="J892" s="348">
        <f t="shared" si="222"/>
        <v>2309</v>
      </c>
      <c r="K892" s="348">
        <f t="shared" ca="1" si="222"/>
        <v>229460</v>
      </c>
      <c r="L892" s="348">
        <f t="shared" ca="1" si="222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23">F872</f>
        <v>1436591</v>
      </c>
      <c r="G895" s="347">
        <f t="shared" ca="1" si="223"/>
        <v>887370</v>
      </c>
      <c r="H895" s="347">
        <f t="shared" si="223"/>
        <v>504096</v>
      </c>
      <c r="I895" s="347">
        <f t="shared" ca="1" si="223"/>
        <v>31325</v>
      </c>
      <c r="J895" s="347">
        <f t="shared" si="223"/>
        <v>13800</v>
      </c>
      <c r="K895" s="347">
        <f t="shared" ca="1" si="223"/>
        <v>1436591</v>
      </c>
      <c r="L895" s="347">
        <f t="shared" ca="1" si="223"/>
        <v>0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24">-F887</f>
        <v>-955162</v>
      </c>
      <c r="G896" s="347">
        <f t="shared" ca="1" si="224"/>
        <v>-605386</v>
      </c>
      <c r="H896" s="347">
        <f t="shared" si="224"/>
        <v>-345255</v>
      </c>
      <c r="I896" s="347">
        <f t="shared" ca="1" si="224"/>
        <v>341</v>
      </c>
      <c r="J896" s="347">
        <f t="shared" si="224"/>
        <v>-4862</v>
      </c>
      <c r="K896" s="347">
        <f t="shared" ca="1" si="224"/>
        <v>-955162</v>
      </c>
      <c r="L896" s="347">
        <f t="shared" ca="1" si="224"/>
        <v>0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25">SUM(F894:F896)</f>
        <v>481429</v>
      </c>
      <c r="G897" s="348">
        <f t="shared" ca="1" si="225"/>
        <v>281984</v>
      </c>
      <c r="H897" s="348">
        <f t="shared" si="225"/>
        <v>158841</v>
      </c>
      <c r="I897" s="348">
        <f t="shared" ca="1" si="225"/>
        <v>31666</v>
      </c>
      <c r="J897" s="348">
        <f t="shared" si="225"/>
        <v>8938</v>
      </c>
      <c r="K897" s="348">
        <f t="shared" ca="1" si="225"/>
        <v>481429</v>
      </c>
      <c r="L897" s="348">
        <f t="shared" ca="1" si="225"/>
        <v>0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26">IF(F331=0,0,ROUND(F897/F331,5))</f>
        <v>7.1910000000000002E-2</v>
      </c>
      <c r="G899" s="350">
        <f t="shared" ca="1" si="226"/>
        <v>7.1889999999999996E-2</v>
      </c>
      <c r="H899" s="350">
        <f t="shared" si="226"/>
        <v>7.1910000000000002E-2</v>
      </c>
      <c r="I899" s="350">
        <f t="shared" ca="1" si="226"/>
        <v>7.2029999999999997E-2</v>
      </c>
      <c r="J899" s="350">
        <f t="shared" si="226"/>
        <v>7.2370000000000004E-2</v>
      </c>
      <c r="K899" s="350">
        <f t="shared" ca="1" si="226"/>
        <v>7.1910000000000002E-2</v>
      </c>
      <c r="L899" s="350">
        <f t="shared" ca="1" si="226"/>
        <v>0</v>
      </c>
    </row>
    <row r="900" spans="1:14">
      <c r="N900" s="196"/>
    </row>
  </sheetData>
  <conditionalFormatting sqref="P708:P742 P744:P762 P766:P778 P780:P844">
    <cfRule type="cellIs" dxfId="4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7030A0"/>
    <pageSetUpPr fitToPage="1"/>
  </sheetPr>
  <dimension ref="A1:O899"/>
  <sheetViews>
    <sheetView topLeftCell="A596" zoomScale="80" zoomScaleNormal="80" zoomScaleSheetLayoutView="80" workbookViewId="0">
      <selection activeCell="J751" sqref="J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4" width="8.77734375" style="332"/>
    <col min="15" max="15" width="11.88671875" style="332" customWidth="1"/>
    <col min="16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1</v>
      </c>
      <c r="K1" s="196"/>
    </row>
    <row r="2" spans="1:11">
      <c r="A2" s="583" t="s">
        <v>1222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6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581968224</v>
      </c>
      <c r="G12" s="548">
        <f>G101</f>
        <v>317764089</v>
      </c>
      <c r="H12" s="539">
        <f>H101</f>
        <v>0</v>
      </c>
      <c r="I12" s="540">
        <f>I101</f>
        <v>264204135</v>
      </c>
      <c r="J12" s="347">
        <f>J101</f>
        <v>581968224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83834988</v>
      </c>
      <c r="G13" s="548">
        <f>-G151</f>
        <v>-99990440</v>
      </c>
      <c r="H13" s="539">
        <f>-H151</f>
        <v>0</v>
      </c>
      <c r="I13" s="540">
        <f>-I151</f>
        <v>-83844548</v>
      </c>
      <c r="J13" s="347">
        <f>-J151</f>
        <v>-183834988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91152476</v>
      </c>
      <c r="G14" s="548">
        <f>G326</f>
        <v>-47623916</v>
      </c>
      <c r="H14" s="539">
        <f>H326</f>
        <v>0</v>
      </c>
      <c r="I14" s="540">
        <f>I326</f>
        <v>-43528560</v>
      </c>
      <c r="J14" s="347">
        <f>J326</f>
        <v>-91152476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306980760</v>
      </c>
      <c r="G15" s="549">
        <f t="shared" si="0"/>
        <v>170149733</v>
      </c>
      <c r="H15" s="541">
        <f t="shared" si="0"/>
        <v>0</v>
      </c>
      <c r="I15" s="542">
        <f t="shared" si="0"/>
        <v>136831027</v>
      </c>
      <c r="J15" s="348">
        <f t="shared" si="0"/>
        <v>306980760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22475277</v>
      </c>
      <c r="G18" s="548">
        <f>G433</f>
        <v>10068183</v>
      </c>
      <c r="H18" s="539">
        <f>H433</f>
        <v>0</v>
      </c>
      <c r="I18" s="540">
        <f>I433</f>
        <v>12407094</v>
      </c>
      <c r="J18" s="347">
        <f>J433</f>
        <v>22475277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14157287</v>
      </c>
      <c r="G19" s="548">
        <f>G465</f>
        <v>7510696</v>
      </c>
      <c r="H19" s="539">
        <f>H465</f>
        <v>0</v>
      </c>
      <c r="I19" s="540">
        <f>I465</f>
        <v>6646591</v>
      </c>
      <c r="J19" s="347">
        <f>J465</f>
        <v>14157287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4018380</v>
      </c>
      <c r="G20" s="548">
        <f>$G$495</f>
        <v>2102200</v>
      </c>
      <c r="H20" s="539">
        <f>$H$495</f>
        <v>0</v>
      </c>
      <c r="I20" s="540">
        <f>$I$495</f>
        <v>1916180</v>
      </c>
      <c r="J20" s="347">
        <f>$J$495</f>
        <v>4018380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40650944</v>
      </c>
      <c r="G21" s="549">
        <f>SUM(G17:G20)</f>
        <v>19681079</v>
      </c>
      <c r="H21" s="541">
        <f>SUM(H17:H20)</f>
        <v>0</v>
      </c>
      <c r="I21" s="542">
        <f>SUM(I17:I20)</f>
        <v>20969865</v>
      </c>
      <c r="J21" s="348">
        <f>SUM(J17:J20)</f>
        <v>40650944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2371042</v>
      </c>
      <c r="G22" s="548">
        <f>$G$557</f>
        <v>1389567</v>
      </c>
      <c r="H22" s="539">
        <f>$H$557</f>
        <v>0</v>
      </c>
      <c r="I22" s="540">
        <f>$I$557</f>
        <v>981475</v>
      </c>
      <c r="J22" s="347">
        <f>$J$557</f>
        <v>2371042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772059</v>
      </c>
      <c r="G23" s="548">
        <f>G605</f>
        <v>437927</v>
      </c>
      <c r="H23" s="539">
        <f>H605</f>
        <v>0</v>
      </c>
      <c r="I23" s="540">
        <f>I605</f>
        <v>334133</v>
      </c>
      <c r="J23" s="347">
        <f>J605</f>
        <v>772060</v>
      </c>
      <c r="K23" s="347">
        <f t="shared" si="1"/>
        <v>-1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43794045</v>
      </c>
      <c r="G24" s="549">
        <f>SUM(G21:G23)</f>
        <v>21508573</v>
      </c>
      <c r="H24" s="541">
        <f>SUM(H21:H23)</f>
        <v>0</v>
      </c>
      <c r="I24" s="542">
        <f>SUM(I21:I23)</f>
        <v>22285473</v>
      </c>
      <c r="J24" s="348">
        <f>SUM(J21:J23)</f>
        <v>43794046</v>
      </c>
      <c r="K24" s="348">
        <f t="shared" si="1"/>
        <v>-1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22044288</v>
      </c>
      <c r="G26" s="548">
        <f>G334</f>
        <v>12218452</v>
      </c>
      <c r="H26" s="539">
        <f>H334</f>
        <v>0</v>
      </c>
      <c r="I26" s="540">
        <f>I334</f>
        <v>9825836</v>
      </c>
      <c r="J26" s="347">
        <f>J334</f>
        <v>22044288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91387</v>
      </c>
      <c r="G27" s="548">
        <f>-$G$630</f>
        <v>-17988</v>
      </c>
      <c r="H27" s="539">
        <f>-$H$630</f>
        <v>0</v>
      </c>
      <c r="I27" s="540">
        <f>-$I$630</f>
        <v>-73399</v>
      </c>
      <c r="J27" s="347">
        <f>-$J$630</f>
        <v>-91387</v>
      </c>
      <c r="K27" s="347">
        <f t="shared" si="2"/>
        <v>0</v>
      </c>
    </row>
    <row r="28" spans="1:11">
      <c r="A28" s="1174">
        <v>18</v>
      </c>
      <c r="B28" s="353"/>
      <c r="C28" s="332" t="str">
        <f>'FR-16(7)(v)-1 Functional'!C28</f>
        <v>TOTAL GAS COST OF SERVICE</v>
      </c>
      <c r="D28" s="354"/>
      <c r="E28" s="342"/>
      <c r="F28" s="348">
        <f>SUM(F24:F27)</f>
        <v>65746946</v>
      </c>
      <c r="G28" s="1175">
        <f>SUM(G24:G27)</f>
        <v>33709037</v>
      </c>
      <c r="H28" s="1176">
        <f>SUM(H24:H27)</f>
        <v>0</v>
      </c>
      <c r="I28" s="1177">
        <f>SUM(I24:I27)</f>
        <v>32037910</v>
      </c>
      <c r="J28" s="348">
        <f>SUM(J24:J27)</f>
        <v>65746947</v>
      </c>
      <c r="K28" s="348">
        <f t="shared" si="2"/>
        <v>-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S20</f>
        <v>0</v>
      </c>
      <c r="G29" s="1166">
        <v>0</v>
      </c>
      <c r="H29" s="1167">
        <v>0</v>
      </c>
      <c r="I29" s="1168">
        <v>0</v>
      </c>
      <c r="J29" s="1117">
        <f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3">F28+F29</f>
        <v>65746946</v>
      </c>
      <c r="G30" s="1124">
        <f t="shared" si="3"/>
        <v>33709037</v>
      </c>
      <c r="H30" s="1125">
        <f t="shared" si="3"/>
        <v>0</v>
      </c>
      <c r="I30" s="1126">
        <f t="shared" si="3"/>
        <v>32037910</v>
      </c>
      <c r="J30" s="1123">
        <f t="shared" si="3"/>
        <v>65746947</v>
      </c>
      <c r="K30" s="1123">
        <f t="shared" ca="1" si="3"/>
        <v>-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58965089</v>
      </c>
      <c r="G31" s="1124">
        <f>G745</f>
        <v>30193663</v>
      </c>
      <c r="H31" s="1125">
        <f>H745</f>
        <v>0</v>
      </c>
      <c r="I31" s="1126">
        <f>I745</f>
        <v>28771426</v>
      </c>
      <c r="J31" s="1127">
        <f>J745</f>
        <v>58965089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4">F30-F31</f>
        <v>6781857</v>
      </c>
      <c r="G32" s="1151">
        <f t="shared" si="4"/>
        <v>3515374</v>
      </c>
      <c r="H32" s="1169">
        <f t="shared" si="4"/>
        <v>0</v>
      </c>
      <c r="I32" s="1152">
        <f t="shared" si="4"/>
        <v>3266484</v>
      </c>
      <c r="J32" s="1132">
        <f t="shared" si="4"/>
        <v>6781858</v>
      </c>
      <c r="K32" s="1132">
        <f t="shared" ca="1" si="4"/>
        <v>-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17532432</v>
      </c>
      <c r="G34" s="1124">
        <f>G654+G26</f>
        <v>9908059</v>
      </c>
      <c r="H34" s="1125">
        <f>H654+H26</f>
        <v>0</v>
      </c>
      <c r="I34" s="1126">
        <f>I654+I26</f>
        <v>7624373</v>
      </c>
      <c r="J34" s="1127">
        <f>J654+J26</f>
        <v>17532432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5">IF(F331=0,0,ROUND(F34/F331,5))</f>
        <v>5.7110000000000001E-2</v>
      </c>
      <c r="G35" s="1138">
        <f t="shared" si="5"/>
        <v>5.8229999999999997E-2</v>
      </c>
      <c r="H35" s="1139">
        <f t="shared" si="5"/>
        <v>0</v>
      </c>
      <c r="I35" s="1140">
        <f t="shared" si="5"/>
        <v>5.5719999999999999E-2</v>
      </c>
      <c r="J35" s="1137">
        <f t="shared" si="5"/>
        <v>5.7110000000000001E-2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7.0042516701959379E-2</v>
      </c>
      <c r="G37" s="1138">
        <f>IF(F670=0,0,(G35-F683-F684-F686)*F673/F670)</f>
        <v>7.2249200772457112E-2</v>
      </c>
      <c r="H37" s="1139">
        <f>IF(F670=0,0,(H35-F683-F684-F686)*F673/F670)</f>
        <v>-4.2478668357081424E-2</v>
      </c>
      <c r="I37" s="1140">
        <f>IF(F670=0,0,(I35-F683-F684-F686)*F673/F670)</f>
        <v>6.7303864150180942E-2</v>
      </c>
      <c r="J37" s="1137">
        <f>IF(F670=0,0,(J35-F683-F684-F686)*F673/F670)</f>
        <v>7.0042516701959379E-2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58965089</v>
      </c>
      <c r="G40" s="1124">
        <f>G744</f>
        <v>30193663</v>
      </c>
      <c r="H40" s="1125">
        <f>H744</f>
        <v>0</v>
      </c>
      <c r="I40" s="1126">
        <f>I744</f>
        <v>28771426</v>
      </c>
      <c r="J40" s="1127">
        <f>J744</f>
        <v>58965089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6">F28-F40</f>
        <v>6781857</v>
      </c>
      <c r="G41" s="1124">
        <f t="shared" si="6"/>
        <v>3515374</v>
      </c>
      <c r="H41" s="1125">
        <f t="shared" si="6"/>
        <v>0</v>
      </c>
      <c r="I41" s="1126">
        <f t="shared" si="6"/>
        <v>3266484</v>
      </c>
      <c r="J41" s="1127">
        <f t="shared" si="6"/>
        <v>6781858</v>
      </c>
      <c r="K41" s="1127">
        <f t="shared" si="6"/>
        <v>-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7">IF(F40=0,0,ROUND(F41/F40,5))</f>
        <v>0.11501</v>
      </c>
      <c r="G42" s="1142">
        <f t="shared" si="7"/>
        <v>0.11643000000000001</v>
      </c>
      <c r="H42" s="1143">
        <f t="shared" si="7"/>
        <v>0</v>
      </c>
      <c r="I42" s="1144">
        <f t="shared" si="7"/>
        <v>0.11353000000000001</v>
      </c>
      <c r="J42" s="1141">
        <f t="shared" si="7"/>
        <v>0.11501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4</v>
      </c>
      <c r="K46" s="196"/>
    </row>
    <row r="47" spans="1:14">
      <c r="A47" s="343" t="str">
        <f>$A$2</f>
        <v>DISTRIBU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">
        <v>846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I57</f>
        <v>0</v>
      </c>
      <c r="G57" s="548">
        <f>ROUND(F57*VLOOKUP(D57,Alloctable_Classified_Distribution,$G$10,FALSE),0)</f>
        <v>0</v>
      </c>
      <c r="H57" s="539">
        <f>ROUND(F57*VLOOKUP(D57,Alloctable_Classified_Distribution,$H$10,FALSE),0)</f>
        <v>0</v>
      </c>
      <c r="I57" s="540">
        <f>ROUND(F57*VLOOKUP(D57,Alloctable_Classified_Distribution,$I$10,FALSE),0)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I58</f>
        <v>0</v>
      </c>
      <c r="G58" s="548">
        <f>ROUND(F58*VLOOKUP(D58,Alloctable_Classified_Distribution,$G$10,FALSE),0)</f>
        <v>0</v>
      </c>
      <c r="H58" s="539">
        <f>ROUND(F58*VLOOKUP(D58,Alloctable_Classified_Distribution,$H$10,FALSE),0)</f>
        <v>0</v>
      </c>
      <c r="I58" s="540">
        <f>ROUND(F58*VLOOKUP(D58,Alloctable_Classified_Distribution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I68</f>
        <v>8194914</v>
      </c>
      <c r="G68" s="548">
        <f t="shared" ref="G68:G77" si="10">ROUND(F68*VLOOKUP(D68,Alloctable_Classified_Distribution,$G$10,FALSE),0)</f>
        <v>8194914</v>
      </c>
      <c r="H68" s="539">
        <f t="shared" ref="H68:H77" si="11">ROUND(F68*VLOOKUP(D68,Alloctable_Classified_Distribution,$H$10,FALSE),0)</f>
        <v>0</v>
      </c>
      <c r="I68" s="540">
        <f t="shared" ref="I68:I77" si="12">ROUND(F68*VLOOKUP(D68,Alloctable_Classified_Distribution,$I$10,FALSE),0)</f>
        <v>0</v>
      </c>
      <c r="J68" s="347">
        <f t="shared" ref="J68:J77" si="13">SUM(G68:I68)</f>
        <v>8194914</v>
      </c>
      <c r="K68" s="347">
        <f t="shared" ref="K68:K77" si="14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I69</f>
        <v>2419176</v>
      </c>
      <c r="G69" s="548">
        <f t="shared" si="10"/>
        <v>2419176</v>
      </c>
      <c r="H69" s="539">
        <f t="shared" si="11"/>
        <v>0</v>
      </c>
      <c r="I69" s="540">
        <f t="shared" si="12"/>
        <v>0</v>
      </c>
      <c r="J69" s="347">
        <f t="shared" si="13"/>
        <v>2419176</v>
      </c>
      <c r="K69" s="347">
        <f t="shared" si="14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I70</f>
        <v>519875</v>
      </c>
      <c r="G70" s="548">
        <f t="shared" si="10"/>
        <v>519875</v>
      </c>
      <c r="H70" s="539">
        <f t="shared" si="11"/>
        <v>0</v>
      </c>
      <c r="I70" s="540">
        <f t="shared" si="12"/>
        <v>0</v>
      </c>
      <c r="J70" s="347">
        <f t="shared" si="13"/>
        <v>519875</v>
      </c>
      <c r="K70" s="347">
        <f t="shared" si="14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I71</f>
        <v>283446655</v>
      </c>
      <c r="G71" s="548">
        <f t="shared" si="10"/>
        <v>238095190</v>
      </c>
      <c r="H71" s="539">
        <f t="shared" si="11"/>
        <v>0</v>
      </c>
      <c r="I71" s="540">
        <f t="shared" si="12"/>
        <v>45351465</v>
      </c>
      <c r="J71" s="347">
        <f t="shared" si="13"/>
        <v>283446655</v>
      </c>
      <c r="K71" s="347">
        <f t="shared" si="14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I72</f>
        <v>163028490</v>
      </c>
      <c r="G72" s="548">
        <f t="shared" si="10"/>
        <v>0</v>
      </c>
      <c r="H72" s="539">
        <f t="shared" si="11"/>
        <v>0</v>
      </c>
      <c r="I72" s="540">
        <f t="shared" si="12"/>
        <v>163028490</v>
      </c>
      <c r="J72" s="347">
        <f t="shared" si="13"/>
        <v>163028490</v>
      </c>
      <c r="K72" s="347">
        <f t="shared" si="14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I73</f>
        <v>23257250</v>
      </c>
      <c r="G73" s="548">
        <f t="shared" si="10"/>
        <v>0</v>
      </c>
      <c r="H73" s="539">
        <f t="shared" si="11"/>
        <v>0</v>
      </c>
      <c r="I73" s="540">
        <f t="shared" si="12"/>
        <v>23257250</v>
      </c>
      <c r="J73" s="347">
        <f t="shared" si="13"/>
        <v>23257250</v>
      </c>
      <c r="K73" s="347">
        <f t="shared" si="14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I74</f>
        <v>1460393</v>
      </c>
      <c r="G74" s="548">
        <f t="shared" si="10"/>
        <v>1460393</v>
      </c>
      <c r="H74" s="539">
        <f t="shared" si="11"/>
        <v>0</v>
      </c>
      <c r="I74" s="540">
        <f t="shared" si="12"/>
        <v>0</v>
      </c>
      <c r="J74" s="347">
        <f t="shared" si="13"/>
        <v>1460393</v>
      </c>
      <c r="K74" s="347">
        <f t="shared" si="14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I75</f>
        <v>12497082</v>
      </c>
      <c r="G75" s="548">
        <f t="shared" si="10"/>
        <v>0</v>
      </c>
      <c r="H75" s="539">
        <f t="shared" si="11"/>
        <v>0</v>
      </c>
      <c r="I75" s="540">
        <f t="shared" si="12"/>
        <v>12497082</v>
      </c>
      <c r="J75" s="347">
        <f t="shared" si="13"/>
        <v>12497082</v>
      </c>
      <c r="K75" s="347">
        <f t="shared" si="14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I76</f>
        <v>49737</v>
      </c>
      <c r="G76" s="548">
        <f t="shared" si="10"/>
        <v>49737</v>
      </c>
      <c r="H76" s="539">
        <f t="shared" si="11"/>
        <v>0</v>
      </c>
      <c r="I76" s="540">
        <f t="shared" si="12"/>
        <v>0</v>
      </c>
      <c r="J76" s="347">
        <f t="shared" si="13"/>
        <v>49737</v>
      </c>
      <c r="K76" s="347">
        <f t="shared" si="14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I77</f>
        <v>53610236</v>
      </c>
      <c r="G77" s="548">
        <f t="shared" si="10"/>
        <v>53610236</v>
      </c>
      <c r="H77" s="539">
        <f t="shared" si="11"/>
        <v>0</v>
      </c>
      <c r="I77" s="540">
        <f t="shared" si="12"/>
        <v>0</v>
      </c>
      <c r="J77" s="347">
        <f t="shared" si="13"/>
        <v>53610236</v>
      </c>
      <c r="K77" s="347">
        <f t="shared" si="14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5">SUM(F68:F77)</f>
        <v>548483808</v>
      </c>
      <c r="G78" s="549">
        <f t="shared" si="15"/>
        <v>304349521</v>
      </c>
      <c r="H78" s="541">
        <f t="shared" si="15"/>
        <v>0</v>
      </c>
      <c r="I78" s="542">
        <f t="shared" si="15"/>
        <v>244134287</v>
      </c>
      <c r="J78" s="348">
        <f t="shared" si="15"/>
        <v>548483808</v>
      </c>
      <c r="K78" s="348">
        <f t="shared" si="15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548483808</v>
      </c>
      <c r="G80" s="548">
        <f>G78+$G$63</f>
        <v>304349521</v>
      </c>
      <c r="H80" s="539">
        <f>H78+$H$63</f>
        <v>0</v>
      </c>
      <c r="I80" s="540">
        <f>I78+$I$63</f>
        <v>244134287</v>
      </c>
      <c r="J80" s="347">
        <f>J78+$J$63</f>
        <v>548483808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6">F78+F65</f>
        <v>548483808</v>
      </c>
      <c r="G81" s="548">
        <f t="shared" si="16"/>
        <v>304349521</v>
      </c>
      <c r="H81" s="539">
        <f t="shared" si="16"/>
        <v>0</v>
      </c>
      <c r="I81" s="540">
        <f t="shared" si="16"/>
        <v>244134287</v>
      </c>
      <c r="J81" s="347">
        <f t="shared" si="16"/>
        <v>548483808</v>
      </c>
      <c r="K81" s="347">
        <f t="shared" si="16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I84</f>
        <v>0</v>
      </c>
      <c r="G84" s="548">
        <f t="shared" ref="G84:G89" si="17">ROUND(F84*VLOOKUP(D84,Alloctable_Classified_Distribution,$G$10,FALSE),0)</f>
        <v>0</v>
      </c>
      <c r="H84" s="539">
        <f t="shared" ref="H84:H89" si="18">ROUND(F84*VLOOKUP(D84,Alloctable_Classified_Distribution,$H$10,FALSE),0)</f>
        <v>0</v>
      </c>
      <c r="I84" s="540">
        <f t="shared" ref="I84:I89" si="19">ROUND(F84*VLOOKUP(D84,Alloctable_Classified_Distribution,$I$10,FALSE),0)</f>
        <v>0</v>
      </c>
      <c r="J84" s="347">
        <f t="shared" ref="J84:J89" si="20">SUM(G84:I84)</f>
        <v>0</v>
      </c>
      <c r="K84" s="347">
        <f t="shared" ref="K84:K89" si="21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I85</f>
        <v>0</v>
      </c>
      <c r="G85" s="548">
        <f t="shared" si="17"/>
        <v>0</v>
      </c>
      <c r="H85" s="539">
        <f t="shared" si="18"/>
        <v>0</v>
      </c>
      <c r="I85" s="540">
        <f t="shared" si="19"/>
        <v>0</v>
      </c>
      <c r="J85" s="347">
        <f t="shared" si="20"/>
        <v>0</v>
      </c>
      <c r="K85" s="347">
        <f t="shared" si="21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I86</f>
        <v>15031206</v>
      </c>
      <c r="G86" s="548">
        <f t="shared" si="17"/>
        <v>8788596</v>
      </c>
      <c r="H86" s="539">
        <f t="shared" si="18"/>
        <v>0</v>
      </c>
      <c r="I86" s="540">
        <f t="shared" si="19"/>
        <v>6242610</v>
      </c>
      <c r="J86" s="347">
        <f t="shared" si="20"/>
        <v>15031206</v>
      </c>
      <c r="K86" s="347">
        <f t="shared" si="21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I87</f>
        <v>6350501</v>
      </c>
      <c r="G87" s="548">
        <f t="shared" si="17"/>
        <v>0</v>
      </c>
      <c r="H87" s="539">
        <f t="shared" si="18"/>
        <v>0</v>
      </c>
      <c r="I87" s="540">
        <f t="shared" si="19"/>
        <v>6350501</v>
      </c>
      <c r="J87" s="347">
        <f t="shared" si="20"/>
        <v>6350501</v>
      </c>
      <c r="K87" s="347">
        <f t="shared" si="21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I88</f>
        <v>555712</v>
      </c>
      <c r="G88" s="548">
        <f t="shared" si="17"/>
        <v>0</v>
      </c>
      <c r="H88" s="539">
        <f t="shared" si="18"/>
        <v>0</v>
      </c>
      <c r="I88" s="540">
        <f t="shared" si="19"/>
        <v>555712</v>
      </c>
      <c r="J88" s="347">
        <f t="shared" si="20"/>
        <v>555712</v>
      </c>
      <c r="K88" s="347">
        <f t="shared" si="21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I89</f>
        <v>0</v>
      </c>
      <c r="G89" s="548">
        <f t="shared" si="17"/>
        <v>0</v>
      </c>
      <c r="H89" s="539">
        <f t="shared" si="18"/>
        <v>0</v>
      </c>
      <c r="I89" s="540">
        <f t="shared" si="19"/>
        <v>0</v>
      </c>
      <c r="J89" s="347">
        <f t="shared" si="20"/>
        <v>0</v>
      </c>
      <c r="K89" s="347">
        <f t="shared" si="21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22">SUM(F84:F89)</f>
        <v>21937419</v>
      </c>
      <c r="G90" s="549">
        <f t="shared" si="22"/>
        <v>8788596</v>
      </c>
      <c r="H90" s="541">
        <f t="shared" si="22"/>
        <v>0</v>
      </c>
      <c r="I90" s="542">
        <f t="shared" si="22"/>
        <v>13148823</v>
      </c>
      <c r="J90" s="348">
        <f t="shared" si="22"/>
        <v>21937419</v>
      </c>
      <c r="K90" s="348">
        <f t="shared" si="22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I93</f>
        <v>0</v>
      </c>
      <c r="G93" s="548">
        <f t="shared" ref="G93:G98" si="23">ROUND(F93*VLOOKUP(D93,Alloctable_Classified_Distribution,$G$10,FALSE),0)</f>
        <v>0</v>
      </c>
      <c r="H93" s="539">
        <f t="shared" ref="H93:H98" si="24">ROUND(F93*VLOOKUP(D93,Alloctable_Classified_Distribution,$H$10,FALSE),0)</f>
        <v>0</v>
      </c>
      <c r="I93" s="540">
        <f t="shared" ref="I93:I98" si="25">ROUND(F93*VLOOKUP(D93,Alloctable_Classified_Distribution,$I$10,FALSE),0)</f>
        <v>0</v>
      </c>
      <c r="J93" s="347">
        <f t="shared" ref="J93:J98" si="26">SUM(G93:I93)</f>
        <v>0</v>
      </c>
      <c r="K93" s="347">
        <f t="shared" ref="K93:K98" si="2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I94</f>
        <v>0</v>
      </c>
      <c r="G94" s="548">
        <f t="shared" si="23"/>
        <v>0</v>
      </c>
      <c r="H94" s="539">
        <f t="shared" si="24"/>
        <v>0</v>
      </c>
      <c r="I94" s="540">
        <f t="shared" si="25"/>
        <v>0</v>
      </c>
      <c r="J94" s="347">
        <f t="shared" si="26"/>
        <v>0</v>
      </c>
      <c r="K94" s="347">
        <f t="shared" si="2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I95</f>
        <v>7911837</v>
      </c>
      <c r="G95" s="548">
        <f t="shared" si="23"/>
        <v>4625972</v>
      </c>
      <c r="H95" s="539">
        <f t="shared" si="24"/>
        <v>0</v>
      </c>
      <c r="I95" s="540">
        <f t="shared" si="25"/>
        <v>3285865</v>
      </c>
      <c r="J95" s="347">
        <f t="shared" si="26"/>
        <v>7911837</v>
      </c>
      <c r="K95" s="347">
        <f t="shared" si="2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I96</f>
        <v>3342655</v>
      </c>
      <c r="G96" s="548">
        <f t="shared" si="23"/>
        <v>0</v>
      </c>
      <c r="H96" s="539">
        <f t="shared" si="24"/>
        <v>0</v>
      </c>
      <c r="I96" s="540">
        <f t="shared" si="25"/>
        <v>3342655</v>
      </c>
      <c r="J96" s="347">
        <f t="shared" si="26"/>
        <v>3342655</v>
      </c>
      <c r="K96" s="347">
        <f t="shared" si="2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I97</f>
        <v>292505</v>
      </c>
      <c r="G97" s="548">
        <f t="shared" si="23"/>
        <v>0</v>
      </c>
      <c r="H97" s="539">
        <f t="shared" si="24"/>
        <v>0</v>
      </c>
      <c r="I97" s="540">
        <f t="shared" si="25"/>
        <v>292505</v>
      </c>
      <c r="J97" s="347">
        <f t="shared" si="26"/>
        <v>292505</v>
      </c>
      <c r="K97" s="347">
        <f t="shared" si="2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I98</f>
        <v>0</v>
      </c>
      <c r="G98" s="548">
        <f t="shared" si="23"/>
        <v>0</v>
      </c>
      <c r="H98" s="539">
        <f t="shared" si="24"/>
        <v>0</v>
      </c>
      <c r="I98" s="540">
        <f t="shared" si="25"/>
        <v>0</v>
      </c>
      <c r="J98" s="347">
        <f t="shared" si="26"/>
        <v>0</v>
      </c>
      <c r="K98" s="347">
        <f t="shared" si="2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28">SUM(F93:F98)</f>
        <v>11546997</v>
      </c>
      <c r="G99" s="549">
        <f t="shared" si="28"/>
        <v>4625972</v>
      </c>
      <c r="H99" s="541">
        <f t="shared" si="28"/>
        <v>0</v>
      </c>
      <c r="I99" s="542">
        <f t="shared" si="28"/>
        <v>6921025</v>
      </c>
      <c r="J99" s="348">
        <f t="shared" si="28"/>
        <v>11546997</v>
      </c>
      <c r="K99" s="348">
        <f t="shared" si="2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9">F81+F90+F99</f>
        <v>581968224</v>
      </c>
      <c r="G101" s="550">
        <f t="shared" si="29"/>
        <v>317764089</v>
      </c>
      <c r="H101" s="543">
        <f t="shared" si="29"/>
        <v>0</v>
      </c>
      <c r="I101" s="544">
        <f t="shared" si="29"/>
        <v>264204135</v>
      </c>
      <c r="J101" s="347">
        <f t="shared" si="29"/>
        <v>581968224</v>
      </c>
      <c r="K101" s="347">
        <f t="shared" si="2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4</v>
      </c>
      <c r="K103" s="196"/>
    </row>
    <row r="104" spans="1:11">
      <c r="A104" s="343" t="str">
        <f>$A$2</f>
        <v>DISTRIBU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">
        <v>846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I114</f>
        <v>0</v>
      </c>
      <c r="G114" s="548">
        <f>F114-SUM(H114:I114)</f>
        <v>0</v>
      </c>
      <c r="H114" s="539">
        <f>ROUND(F114*VLOOKUP(D114,Alloctable_Classified_Distribution,$H$10,FALSE),0)</f>
        <v>0</v>
      </c>
      <c r="I114" s="540">
        <f>ROUND(F114*VLOOKUP(D114,Alloctable_Classified_Distribution,$I$10,FALSE),0)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30">SUM(F114:F114)</f>
        <v>0</v>
      </c>
      <c r="G115" s="549">
        <f t="shared" si="30"/>
        <v>0</v>
      </c>
      <c r="H115" s="541">
        <f t="shared" si="30"/>
        <v>0</v>
      </c>
      <c r="I115" s="542">
        <f t="shared" si="30"/>
        <v>0</v>
      </c>
      <c r="J115" s="348">
        <f t="shared" si="30"/>
        <v>0</v>
      </c>
      <c r="K115" s="348">
        <f t="shared" si="3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31">SUM(F118:F118)</f>
        <v>0</v>
      </c>
      <c r="G119" s="549">
        <f t="shared" si="31"/>
        <v>0</v>
      </c>
      <c r="H119" s="541">
        <f t="shared" si="31"/>
        <v>0</v>
      </c>
      <c r="I119" s="542">
        <f t="shared" si="31"/>
        <v>0</v>
      </c>
      <c r="J119" s="348">
        <f t="shared" si="31"/>
        <v>0</v>
      </c>
      <c r="K119" s="348">
        <f t="shared" si="3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I122</f>
        <v>2957792</v>
      </c>
      <c r="G122" s="548">
        <f t="shared" ref="G122:G130" si="32">F122-SUM(H122:I122)</f>
        <v>2957792</v>
      </c>
      <c r="H122" s="539">
        <f t="shared" ref="H122:H130" si="33">ROUND(F122*VLOOKUP(D122,Alloctable_Classified_Distribution,$H$10,FALSE),0)</f>
        <v>0</v>
      </c>
      <c r="I122" s="540">
        <f t="shared" ref="I122:I130" si="34">ROUND(F122*VLOOKUP(D122,Alloctable_Classified_Distribution,$I$10,FALSE),0)</f>
        <v>0</v>
      </c>
      <c r="J122" s="347">
        <f t="shared" ref="J122:J130" si="35">SUM(G122:I122)</f>
        <v>2957792</v>
      </c>
      <c r="K122" s="347">
        <f t="shared" ref="K122:K130" si="36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I123</f>
        <v>1110309</v>
      </c>
      <c r="G123" s="548">
        <f t="shared" si="32"/>
        <v>1110309</v>
      </c>
      <c r="H123" s="539">
        <f t="shared" si="33"/>
        <v>0</v>
      </c>
      <c r="I123" s="540">
        <f t="shared" si="34"/>
        <v>0</v>
      </c>
      <c r="J123" s="347">
        <f t="shared" si="35"/>
        <v>1110309</v>
      </c>
      <c r="K123" s="347">
        <f t="shared" si="36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I124</f>
        <v>498099</v>
      </c>
      <c r="G124" s="548">
        <f t="shared" si="32"/>
        <v>498099</v>
      </c>
      <c r="H124" s="539">
        <f t="shared" si="33"/>
        <v>0</v>
      </c>
      <c r="I124" s="540">
        <f t="shared" si="34"/>
        <v>0</v>
      </c>
      <c r="J124" s="347">
        <f t="shared" si="35"/>
        <v>498099</v>
      </c>
      <c r="K124" s="347">
        <f t="shared" si="36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I125</f>
        <v>106766757</v>
      </c>
      <c r="G125" s="548">
        <f t="shared" si="32"/>
        <v>89684076</v>
      </c>
      <c r="H125" s="539">
        <f t="shared" si="33"/>
        <v>0</v>
      </c>
      <c r="I125" s="540">
        <f t="shared" si="34"/>
        <v>17082681</v>
      </c>
      <c r="J125" s="347">
        <f t="shared" si="35"/>
        <v>106766757</v>
      </c>
      <c r="K125" s="347">
        <f t="shared" si="36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I126</f>
        <v>53771817</v>
      </c>
      <c r="G126" s="548">
        <f t="shared" si="32"/>
        <v>0</v>
      </c>
      <c r="H126" s="539">
        <f t="shared" si="33"/>
        <v>0</v>
      </c>
      <c r="I126" s="540">
        <f t="shared" si="34"/>
        <v>53771817</v>
      </c>
      <c r="J126" s="347">
        <f t="shared" si="35"/>
        <v>53771817</v>
      </c>
      <c r="K126" s="347">
        <f t="shared" si="36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I127</f>
        <v>-2918585</v>
      </c>
      <c r="G127" s="548">
        <f t="shared" si="32"/>
        <v>0</v>
      </c>
      <c r="H127" s="539">
        <f t="shared" si="33"/>
        <v>0</v>
      </c>
      <c r="I127" s="540">
        <f t="shared" si="34"/>
        <v>-2918585</v>
      </c>
      <c r="J127" s="347">
        <f t="shared" si="35"/>
        <v>-2918585</v>
      </c>
      <c r="K127" s="347">
        <f t="shared" si="36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I128</f>
        <v>674357</v>
      </c>
      <c r="G128" s="548">
        <f t="shared" si="32"/>
        <v>674357</v>
      </c>
      <c r="H128" s="539">
        <f t="shared" si="33"/>
        <v>0</v>
      </c>
      <c r="I128" s="540">
        <f t="shared" si="34"/>
        <v>0</v>
      </c>
      <c r="J128" s="347">
        <f t="shared" si="35"/>
        <v>674357</v>
      </c>
      <c r="K128" s="347">
        <f t="shared" si="36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I129</f>
        <v>5133050</v>
      </c>
      <c r="G129" s="548">
        <f t="shared" si="32"/>
        <v>0</v>
      </c>
      <c r="H129" s="539">
        <f t="shared" si="33"/>
        <v>0</v>
      </c>
      <c r="I129" s="540">
        <f t="shared" si="34"/>
        <v>5133050</v>
      </c>
      <c r="J129" s="347">
        <f t="shared" si="35"/>
        <v>5133050</v>
      </c>
      <c r="K129" s="347">
        <f t="shared" si="36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I130</f>
        <v>-2136531</v>
      </c>
      <c r="G130" s="548">
        <f t="shared" si="32"/>
        <v>-2136531</v>
      </c>
      <c r="H130" s="539">
        <f t="shared" si="33"/>
        <v>0</v>
      </c>
      <c r="I130" s="540">
        <f t="shared" si="34"/>
        <v>0</v>
      </c>
      <c r="J130" s="347">
        <f t="shared" si="35"/>
        <v>-2136531</v>
      </c>
      <c r="K130" s="347">
        <f t="shared" si="36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37">SUM(F121:F130)</f>
        <v>165857065</v>
      </c>
      <c r="G131" s="549">
        <f t="shared" si="37"/>
        <v>92788102</v>
      </c>
      <c r="H131" s="541">
        <f t="shared" si="37"/>
        <v>0</v>
      </c>
      <c r="I131" s="542">
        <f t="shared" si="37"/>
        <v>73068963</v>
      </c>
      <c r="J131" s="348">
        <f t="shared" si="37"/>
        <v>165857065</v>
      </c>
      <c r="K131" s="348">
        <f t="shared" si="37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I134</f>
        <v>0</v>
      </c>
      <c r="G134" s="548">
        <f t="shared" ref="G134:G139" si="38">F134-SUM(H134:I134)</f>
        <v>0</v>
      </c>
      <c r="H134" s="539">
        <f t="shared" ref="H134:H139" si="39">ROUND(F134*VLOOKUP(D134,Alloctable_Classified_Distribution,$H$10,FALSE),0)</f>
        <v>0</v>
      </c>
      <c r="I134" s="540">
        <f t="shared" ref="I134:I139" si="40">ROUND(F134*VLOOKUP(D134,Alloctable_Classified_Distribution,$I$10,FALSE),0)</f>
        <v>0</v>
      </c>
      <c r="J134" s="347">
        <f t="shared" ref="J134:J139" si="41">SUM(G134:I134)</f>
        <v>0</v>
      </c>
      <c r="K134" s="347">
        <f t="shared" ref="K134:K139" si="42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I135</f>
        <v>0</v>
      </c>
      <c r="G135" s="548">
        <f t="shared" si="38"/>
        <v>0</v>
      </c>
      <c r="H135" s="539">
        <f t="shared" si="39"/>
        <v>0</v>
      </c>
      <c r="I135" s="540">
        <f t="shared" si="40"/>
        <v>0</v>
      </c>
      <c r="J135" s="347">
        <f t="shared" si="41"/>
        <v>0</v>
      </c>
      <c r="K135" s="347">
        <f t="shared" si="42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I136</f>
        <v>5793367</v>
      </c>
      <c r="G136" s="548">
        <f t="shared" si="38"/>
        <v>3387324</v>
      </c>
      <c r="H136" s="539">
        <f t="shared" si="39"/>
        <v>0</v>
      </c>
      <c r="I136" s="540">
        <f t="shared" si="40"/>
        <v>2406043</v>
      </c>
      <c r="J136" s="347">
        <f t="shared" si="41"/>
        <v>5793367</v>
      </c>
      <c r="K136" s="347">
        <f t="shared" si="42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I137</f>
        <v>2447627</v>
      </c>
      <c r="G137" s="548">
        <f t="shared" si="38"/>
        <v>0</v>
      </c>
      <c r="H137" s="539">
        <f t="shared" si="39"/>
        <v>0</v>
      </c>
      <c r="I137" s="540">
        <f t="shared" si="40"/>
        <v>2447627</v>
      </c>
      <c r="J137" s="347">
        <f t="shared" si="41"/>
        <v>2447627</v>
      </c>
      <c r="K137" s="347">
        <f t="shared" si="42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I138</f>
        <v>214184</v>
      </c>
      <c r="G138" s="548">
        <f t="shared" si="38"/>
        <v>0</v>
      </c>
      <c r="H138" s="539">
        <f t="shared" si="39"/>
        <v>0</v>
      </c>
      <c r="I138" s="540">
        <f t="shared" si="40"/>
        <v>214184</v>
      </c>
      <c r="J138" s="347">
        <f t="shared" si="41"/>
        <v>214184</v>
      </c>
      <c r="K138" s="347">
        <f t="shared" si="42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I139</f>
        <v>0</v>
      </c>
      <c r="G139" s="548">
        <f t="shared" si="38"/>
        <v>0</v>
      </c>
      <c r="H139" s="539">
        <f t="shared" si="39"/>
        <v>0</v>
      </c>
      <c r="I139" s="540">
        <f t="shared" si="40"/>
        <v>0</v>
      </c>
      <c r="J139" s="347">
        <f t="shared" si="41"/>
        <v>0</v>
      </c>
      <c r="K139" s="347">
        <f t="shared" si="42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43">SUM(F133:F139)</f>
        <v>8455178</v>
      </c>
      <c r="G140" s="549">
        <f t="shared" si="43"/>
        <v>3387324</v>
      </c>
      <c r="H140" s="541">
        <f t="shared" si="43"/>
        <v>0</v>
      </c>
      <c r="I140" s="542">
        <f t="shared" si="43"/>
        <v>5067854</v>
      </c>
      <c r="J140" s="348">
        <f t="shared" si="43"/>
        <v>8455178</v>
      </c>
      <c r="K140" s="348">
        <f t="shared" si="43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I143</f>
        <v>0</v>
      </c>
      <c r="G143" s="548">
        <f t="shared" ref="G143:G148" si="44">F143-SUM(H143:I143)</f>
        <v>0</v>
      </c>
      <c r="H143" s="539">
        <f t="shared" ref="H143:H148" si="45">ROUND(F143*VLOOKUP(D143,Alloctable_Classified_Distribution,$H$10,FALSE),0)</f>
        <v>0</v>
      </c>
      <c r="I143" s="540">
        <f t="shared" ref="I143:I148" si="46">ROUND(F143*VLOOKUP(D143,Alloctable_Classified_Distribution,$I$10,FALSE),0)</f>
        <v>0</v>
      </c>
      <c r="J143" s="347">
        <f t="shared" ref="J143:J148" si="47">SUM(G143:I143)</f>
        <v>0</v>
      </c>
      <c r="K143" s="347">
        <f t="shared" ref="K143:K148" si="48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I144</f>
        <v>0</v>
      </c>
      <c r="G144" s="548">
        <f t="shared" si="44"/>
        <v>0</v>
      </c>
      <c r="H144" s="539">
        <f t="shared" si="45"/>
        <v>0</v>
      </c>
      <c r="I144" s="540">
        <f t="shared" si="46"/>
        <v>0</v>
      </c>
      <c r="J144" s="347">
        <f t="shared" si="47"/>
        <v>0</v>
      </c>
      <c r="K144" s="347">
        <f t="shared" si="48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I145</f>
        <v>6524849</v>
      </c>
      <c r="G145" s="548">
        <f t="shared" si="44"/>
        <v>3815014</v>
      </c>
      <c r="H145" s="539">
        <f t="shared" si="45"/>
        <v>0</v>
      </c>
      <c r="I145" s="540">
        <f t="shared" si="46"/>
        <v>2709835</v>
      </c>
      <c r="J145" s="347">
        <f t="shared" si="47"/>
        <v>6524849</v>
      </c>
      <c r="K145" s="347">
        <f t="shared" si="48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I146</f>
        <v>2756669</v>
      </c>
      <c r="G146" s="548">
        <f t="shared" si="44"/>
        <v>0</v>
      </c>
      <c r="H146" s="539">
        <f t="shared" si="45"/>
        <v>0</v>
      </c>
      <c r="I146" s="540">
        <f t="shared" si="46"/>
        <v>2756669</v>
      </c>
      <c r="J146" s="347">
        <f t="shared" si="47"/>
        <v>2756669</v>
      </c>
      <c r="K146" s="347">
        <f t="shared" si="48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I147</f>
        <v>241227</v>
      </c>
      <c r="G147" s="548">
        <f t="shared" si="44"/>
        <v>0</v>
      </c>
      <c r="H147" s="539">
        <f t="shared" si="45"/>
        <v>0</v>
      </c>
      <c r="I147" s="540">
        <f t="shared" si="46"/>
        <v>241227</v>
      </c>
      <c r="J147" s="347">
        <f t="shared" si="47"/>
        <v>241227</v>
      </c>
      <c r="K147" s="347">
        <f t="shared" si="48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I148</f>
        <v>0</v>
      </c>
      <c r="G148" s="548">
        <f t="shared" si="44"/>
        <v>0</v>
      </c>
      <c r="H148" s="539">
        <f t="shared" si="45"/>
        <v>0</v>
      </c>
      <c r="I148" s="540">
        <f t="shared" si="46"/>
        <v>0</v>
      </c>
      <c r="J148" s="347">
        <f t="shared" si="47"/>
        <v>0</v>
      </c>
      <c r="K148" s="347">
        <f t="shared" si="48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9522745</v>
      </c>
      <c r="G149" s="549">
        <f>SUM(G142:G148)</f>
        <v>3815014</v>
      </c>
      <c r="H149" s="541">
        <f>SUM(H142:H148)</f>
        <v>0</v>
      </c>
      <c r="I149" s="542">
        <f>SUM(I142:I148)</f>
        <v>5707731</v>
      </c>
      <c r="J149" s="348">
        <f>SUM(J142:J148)</f>
        <v>9522745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49">F149+F140+F131+F119+F115</f>
        <v>183834988</v>
      </c>
      <c r="G151" s="550">
        <f t="shared" si="49"/>
        <v>99990440</v>
      </c>
      <c r="H151" s="543">
        <f t="shared" si="49"/>
        <v>0</v>
      </c>
      <c r="I151" s="544">
        <f t="shared" si="49"/>
        <v>83844548</v>
      </c>
      <c r="J151" s="347">
        <f t="shared" si="49"/>
        <v>183834988</v>
      </c>
      <c r="K151" s="347">
        <f t="shared" si="49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4</v>
      </c>
      <c r="K153" s="196"/>
    </row>
    <row r="154" spans="1:11">
      <c r="A154" s="343" t="str">
        <f>$A$2</f>
        <v>DISTRIBU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">
        <v>846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50">SUM(F164:F165)</f>
        <v>0</v>
      </c>
      <c r="G166" s="549">
        <f t="shared" si="50"/>
        <v>0</v>
      </c>
      <c r="H166" s="541">
        <f t="shared" si="50"/>
        <v>0</v>
      </c>
      <c r="I166" s="542">
        <f t="shared" si="50"/>
        <v>0</v>
      </c>
      <c r="J166" s="348">
        <f t="shared" si="50"/>
        <v>0</v>
      </c>
      <c r="K166" s="348">
        <f t="shared" si="50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51">SUM(F168:F170)</f>
        <v>0</v>
      </c>
      <c r="G171" s="549">
        <f t="shared" si="51"/>
        <v>0</v>
      </c>
      <c r="H171" s="541">
        <f t="shared" si="51"/>
        <v>0</v>
      </c>
      <c r="I171" s="542">
        <f t="shared" si="51"/>
        <v>0</v>
      </c>
      <c r="J171" s="348">
        <f t="shared" si="51"/>
        <v>0</v>
      </c>
      <c r="K171" s="348">
        <f t="shared" si="51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548483808</v>
      </c>
      <c r="G174" s="548">
        <f>G78</f>
        <v>304349521</v>
      </c>
      <c r="H174" s="539">
        <f>H78</f>
        <v>0</v>
      </c>
      <c r="I174" s="540">
        <f>I78</f>
        <v>244134287</v>
      </c>
      <c r="J174" s="347">
        <f>J78</f>
        <v>548483808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65857065</v>
      </c>
      <c r="G175" s="548">
        <f>-G131</f>
        <v>-92788102</v>
      </c>
      <c r="H175" s="539">
        <f>-H131</f>
        <v>0</v>
      </c>
      <c r="I175" s="540">
        <f>-I131</f>
        <v>-73068963</v>
      </c>
      <c r="J175" s="347">
        <f>-J131</f>
        <v>-165857065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52">SUM(F173:F175)</f>
        <v>382626743</v>
      </c>
      <c r="G176" s="549">
        <f t="shared" si="52"/>
        <v>211561419</v>
      </c>
      <c r="H176" s="541">
        <f t="shared" si="52"/>
        <v>0</v>
      </c>
      <c r="I176" s="542">
        <f t="shared" si="52"/>
        <v>171065324</v>
      </c>
      <c r="J176" s="348">
        <f t="shared" si="52"/>
        <v>382626743</v>
      </c>
      <c r="K176" s="348">
        <f t="shared" si="52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53">F176+F171+F166</f>
        <v>382626743</v>
      </c>
      <c r="G178" s="548">
        <f t="shared" si="53"/>
        <v>211561419</v>
      </c>
      <c r="H178" s="539">
        <f t="shared" si="53"/>
        <v>0</v>
      </c>
      <c r="I178" s="540">
        <f t="shared" si="53"/>
        <v>171065324</v>
      </c>
      <c r="J178" s="347">
        <f t="shared" si="53"/>
        <v>382626743</v>
      </c>
      <c r="K178" s="347">
        <f t="shared" si="53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54">F176+F171</f>
        <v>382626743</v>
      </c>
      <c r="G179" s="548">
        <f t="shared" si="54"/>
        <v>211561419</v>
      </c>
      <c r="H179" s="539">
        <f t="shared" si="54"/>
        <v>0</v>
      </c>
      <c r="I179" s="540">
        <f t="shared" si="54"/>
        <v>171065324</v>
      </c>
      <c r="J179" s="347">
        <f t="shared" si="54"/>
        <v>382626743</v>
      </c>
      <c r="K179" s="347">
        <f t="shared" si="54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1937419</v>
      </c>
      <c r="G182" s="548">
        <f>G90</f>
        <v>8788596</v>
      </c>
      <c r="H182" s="539">
        <f>H90</f>
        <v>0</v>
      </c>
      <c r="I182" s="540">
        <f>I90</f>
        <v>13148823</v>
      </c>
      <c r="J182" s="347">
        <f>J90</f>
        <v>21937419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8455178</v>
      </c>
      <c r="G183" s="548">
        <f>-G140</f>
        <v>-3387324</v>
      </c>
      <c r="H183" s="539">
        <f>-H140</f>
        <v>0</v>
      </c>
      <c r="I183" s="540">
        <f>-I140</f>
        <v>-5067854</v>
      </c>
      <c r="J183" s="347">
        <f>-J140</f>
        <v>-8455178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55">SUM(F181:F183)</f>
        <v>13482241</v>
      </c>
      <c r="G184" s="549">
        <f t="shared" si="55"/>
        <v>5401272</v>
      </c>
      <c r="H184" s="541">
        <f t="shared" si="55"/>
        <v>0</v>
      </c>
      <c r="I184" s="542">
        <f t="shared" si="55"/>
        <v>8080969</v>
      </c>
      <c r="J184" s="348">
        <f t="shared" si="55"/>
        <v>13482241</v>
      </c>
      <c r="K184" s="348">
        <f t="shared" si="55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1546997</v>
      </c>
      <c r="G187" s="548">
        <f>G99</f>
        <v>4625972</v>
      </c>
      <c r="H187" s="539">
        <f>H99</f>
        <v>0</v>
      </c>
      <c r="I187" s="540">
        <f>I99</f>
        <v>6921025</v>
      </c>
      <c r="J187" s="347">
        <f>J99</f>
        <v>1154699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9522745</v>
      </c>
      <c r="G188" s="548">
        <f>-G149</f>
        <v>-3815014</v>
      </c>
      <c r="H188" s="539">
        <f>-H149</f>
        <v>0</v>
      </c>
      <c r="I188" s="540">
        <f>-I149</f>
        <v>-5707731</v>
      </c>
      <c r="J188" s="347">
        <f>-J149</f>
        <v>-9522745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56">SUM(F186:F188)</f>
        <v>2024252</v>
      </c>
      <c r="G189" s="549">
        <f t="shared" si="56"/>
        <v>810958</v>
      </c>
      <c r="H189" s="541">
        <f t="shared" si="56"/>
        <v>0</v>
      </c>
      <c r="I189" s="542">
        <f t="shared" si="56"/>
        <v>1213294</v>
      </c>
      <c r="J189" s="348">
        <f t="shared" si="56"/>
        <v>2024252</v>
      </c>
      <c r="K189" s="348">
        <f t="shared" si="56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57">F189+F184+F176+F171+F166</f>
        <v>398133236</v>
      </c>
      <c r="G191" s="550">
        <f t="shared" si="57"/>
        <v>217773649</v>
      </c>
      <c r="H191" s="543">
        <f t="shared" si="57"/>
        <v>0</v>
      </c>
      <c r="I191" s="544">
        <f t="shared" si="57"/>
        <v>180359587</v>
      </c>
      <c r="J191" s="347">
        <f t="shared" si="57"/>
        <v>398133236</v>
      </c>
      <c r="K191" s="347">
        <f t="shared" si="57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4</v>
      </c>
      <c r="K193" s="196"/>
    </row>
    <row r="194" spans="1:11">
      <c r="A194" s="343" t="str">
        <f>$A$2</f>
        <v>DISTRIBU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">
        <v>846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I206</f>
        <v>52427259</v>
      </c>
      <c r="G206" s="548">
        <f t="shared" ref="G206:G214" si="58">F206-SUM(H206:I206)</f>
        <v>28677186</v>
      </c>
      <c r="H206" s="539">
        <f t="shared" ref="H206:H214" si="59">ROUND(F206*VLOOKUP(D206,Alloctable_Classified_Distribution,$H$10,FALSE),0)</f>
        <v>0</v>
      </c>
      <c r="I206" s="540">
        <f t="shared" ref="I206:I214" si="60">ROUND(F206*VLOOKUP(D206,Alloctable_Classified_Distribution,$I$10,FALSE),0)</f>
        <v>23750073</v>
      </c>
      <c r="J206" s="347">
        <f t="shared" ref="J206:J214" si="61">SUM(G206:I206)</f>
        <v>52427259</v>
      </c>
      <c r="K206" s="347">
        <f t="shared" ref="K206:K214" si="62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I207</f>
        <v>1689651</v>
      </c>
      <c r="G207" s="548">
        <f t="shared" si="58"/>
        <v>0</v>
      </c>
      <c r="H207" s="539">
        <f t="shared" si="59"/>
        <v>0</v>
      </c>
      <c r="I207" s="540">
        <f t="shared" si="60"/>
        <v>1689651</v>
      </c>
      <c r="J207" s="347">
        <f t="shared" si="61"/>
        <v>1689651</v>
      </c>
      <c r="K207" s="347">
        <f t="shared" si="62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I208</f>
        <v>-185094</v>
      </c>
      <c r="G208" s="548">
        <f t="shared" si="58"/>
        <v>-102342</v>
      </c>
      <c r="H208" s="539">
        <f t="shared" si="59"/>
        <v>0</v>
      </c>
      <c r="I208" s="540">
        <f t="shared" si="60"/>
        <v>-82752</v>
      </c>
      <c r="J208" s="347">
        <f t="shared" si="61"/>
        <v>-185094</v>
      </c>
      <c r="K208" s="347">
        <f t="shared" si="62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I209</f>
        <v>-932199</v>
      </c>
      <c r="G209" s="548">
        <f t="shared" si="58"/>
        <v>-509904</v>
      </c>
      <c r="H209" s="539">
        <f t="shared" si="59"/>
        <v>0</v>
      </c>
      <c r="I209" s="540">
        <f t="shared" si="60"/>
        <v>-422295</v>
      </c>
      <c r="J209" s="347">
        <f t="shared" si="61"/>
        <v>-932199</v>
      </c>
      <c r="K209" s="347">
        <f t="shared" si="62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I210</f>
        <v>251339</v>
      </c>
      <c r="G210" s="548">
        <f t="shared" si="58"/>
        <v>137480</v>
      </c>
      <c r="H210" s="539">
        <f t="shared" si="59"/>
        <v>0</v>
      </c>
      <c r="I210" s="540">
        <f t="shared" si="60"/>
        <v>113859</v>
      </c>
      <c r="J210" s="347">
        <f t="shared" si="61"/>
        <v>251339</v>
      </c>
      <c r="K210" s="347">
        <f t="shared" si="62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I211</f>
        <v>0</v>
      </c>
      <c r="G211" s="548">
        <f t="shared" si="58"/>
        <v>0</v>
      </c>
      <c r="H211" s="539">
        <f t="shared" si="59"/>
        <v>0</v>
      </c>
      <c r="I211" s="540">
        <f t="shared" si="60"/>
        <v>0</v>
      </c>
      <c r="J211" s="347">
        <f t="shared" si="61"/>
        <v>0</v>
      </c>
      <c r="K211" s="347">
        <f t="shared" si="62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I212</f>
        <v>-481486</v>
      </c>
      <c r="G212" s="548">
        <f t="shared" si="58"/>
        <v>-192893</v>
      </c>
      <c r="H212" s="539">
        <f t="shared" si="59"/>
        <v>0</v>
      </c>
      <c r="I212" s="540">
        <f t="shared" si="60"/>
        <v>-288593</v>
      </c>
      <c r="J212" s="347">
        <f t="shared" si="61"/>
        <v>-481486</v>
      </c>
      <c r="K212" s="347">
        <f t="shared" si="62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I213</f>
        <v>0</v>
      </c>
      <c r="G213" s="548">
        <f t="shared" si="58"/>
        <v>0</v>
      </c>
      <c r="H213" s="539">
        <f t="shared" si="59"/>
        <v>0</v>
      </c>
      <c r="I213" s="540">
        <f t="shared" si="60"/>
        <v>0</v>
      </c>
      <c r="J213" s="347">
        <f t="shared" si="61"/>
        <v>0</v>
      </c>
      <c r="K213" s="347">
        <f t="shared" si="62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I214</f>
        <v>8477939</v>
      </c>
      <c r="G214" s="548">
        <f t="shared" si="58"/>
        <v>3396432</v>
      </c>
      <c r="H214" s="539">
        <f t="shared" si="59"/>
        <v>0</v>
      </c>
      <c r="I214" s="540">
        <f t="shared" si="60"/>
        <v>5081507</v>
      </c>
      <c r="J214" s="347">
        <f t="shared" si="61"/>
        <v>8477939</v>
      </c>
      <c r="K214" s="347">
        <f t="shared" si="62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63">SUM(F206:F214)</f>
        <v>61247409</v>
      </c>
      <c r="G215" s="549">
        <f t="shared" si="63"/>
        <v>31405959</v>
      </c>
      <c r="H215" s="541">
        <f t="shared" si="63"/>
        <v>0</v>
      </c>
      <c r="I215" s="542">
        <f t="shared" si="63"/>
        <v>29841450</v>
      </c>
      <c r="J215" s="348">
        <f t="shared" si="63"/>
        <v>61247409</v>
      </c>
      <c r="K215" s="348">
        <f t="shared" si="63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I218</f>
        <v>0</v>
      </c>
      <c r="G218" s="548">
        <f t="shared" ref="G218:G228" si="64">F218-SUM(H218:I218)</f>
        <v>0</v>
      </c>
      <c r="H218" s="539">
        <f t="shared" ref="H218:H225" si="65">ROUND(F218*VLOOKUP(D218,Alloctable_Classified_Distribution,$H$10,FALSE),0)</f>
        <v>0</v>
      </c>
      <c r="I218" s="540">
        <f t="shared" ref="I218:I225" si="66">ROUND(F218*VLOOKUP(D218,Alloctable_Classified_Distribution,$I$10,FALSE),0)</f>
        <v>0</v>
      </c>
      <c r="J218" s="347">
        <f t="shared" ref="J218:J228" si="67">SUM(G218:I218)</f>
        <v>0</v>
      </c>
      <c r="K218" s="347">
        <f t="shared" ref="K218:K228" si="68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I219</f>
        <v>0</v>
      </c>
      <c r="G219" s="548">
        <f t="shared" si="64"/>
        <v>0</v>
      </c>
      <c r="H219" s="539">
        <f t="shared" si="65"/>
        <v>0</v>
      </c>
      <c r="I219" s="540">
        <f t="shared" si="66"/>
        <v>0</v>
      </c>
      <c r="J219" s="347">
        <f t="shared" si="67"/>
        <v>0</v>
      </c>
      <c r="K219" s="347">
        <f t="shared" si="68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I220</f>
        <v>17958</v>
      </c>
      <c r="G220" s="548">
        <f t="shared" si="64"/>
        <v>7194</v>
      </c>
      <c r="H220" s="539">
        <f t="shared" si="65"/>
        <v>0</v>
      </c>
      <c r="I220" s="540">
        <f t="shared" si="66"/>
        <v>10764</v>
      </c>
      <c r="J220" s="347">
        <f t="shared" si="67"/>
        <v>17958</v>
      </c>
      <c r="K220" s="347">
        <f t="shared" si="68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I221</f>
        <v>0</v>
      </c>
      <c r="G221" s="548">
        <f t="shared" si="64"/>
        <v>0</v>
      </c>
      <c r="H221" s="539">
        <f t="shared" si="65"/>
        <v>0</v>
      </c>
      <c r="I221" s="540">
        <f t="shared" si="66"/>
        <v>0</v>
      </c>
      <c r="J221" s="347">
        <f t="shared" si="67"/>
        <v>0</v>
      </c>
      <c r="K221" s="347">
        <f t="shared" si="68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I222</f>
        <v>0</v>
      </c>
      <c r="G222" s="548">
        <f t="shared" si="64"/>
        <v>0</v>
      </c>
      <c r="H222" s="539">
        <f t="shared" si="65"/>
        <v>0</v>
      </c>
      <c r="I222" s="540">
        <f t="shared" si="66"/>
        <v>0</v>
      </c>
      <c r="J222" s="347">
        <f t="shared" si="67"/>
        <v>0</v>
      </c>
      <c r="K222" s="347">
        <f t="shared" si="68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I223</f>
        <v>0</v>
      </c>
      <c r="G223" s="548">
        <f t="shared" si="64"/>
        <v>0</v>
      </c>
      <c r="H223" s="539">
        <f t="shared" si="65"/>
        <v>0</v>
      </c>
      <c r="I223" s="540">
        <f t="shared" si="66"/>
        <v>0</v>
      </c>
      <c r="J223" s="347">
        <f t="shared" si="67"/>
        <v>0</v>
      </c>
      <c r="K223" s="347">
        <f t="shared" si="68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I224</f>
        <v>16969</v>
      </c>
      <c r="G224" s="548">
        <f t="shared" si="64"/>
        <v>9282</v>
      </c>
      <c r="H224" s="539">
        <f t="shared" si="65"/>
        <v>0</v>
      </c>
      <c r="I224" s="540">
        <f t="shared" si="66"/>
        <v>7687</v>
      </c>
      <c r="J224" s="347">
        <f t="shared" si="67"/>
        <v>16969</v>
      </c>
      <c r="K224" s="347">
        <f t="shared" si="68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I225</f>
        <v>82286</v>
      </c>
      <c r="G225" s="548">
        <f t="shared" si="64"/>
        <v>32965</v>
      </c>
      <c r="H225" s="539">
        <f t="shared" si="65"/>
        <v>0</v>
      </c>
      <c r="I225" s="540">
        <f t="shared" si="66"/>
        <v>49321</v>
      </c>
      <c r="J225" s="347">
        <f t="shared" si="67"/>
        <v>82286</v>
      </c>
      <c r="K225" s="347">
        <f t="shared" si="68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I226</f>
        <v>-22495</v>
      </c>
      <c r="G226" s="548">
        <f>F226-SUM(H226:I226)</f>
        <v>-9012</v>
      </c>
      <c r="H226" s="539">
        <f>ROUND(F226*VLOOKUP(D226,Alloctable_Classified_Distribution,$H$10,FALSE),0)</f>
        <v>0</v>
      </c>
      <c r="I226" s="540">
        <f>ROUND(F226*VLOOKUP(D226,Alloctable_Classified_Distribution,$I$10,FALSE),0)</f>
        <v>-13483</v>
      </c>
      <c r="J226" s="347">
        <f>SUM(G226:I226)</f>
        <v>-22495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I227</f>
        <v>1437634</v>
      </c>
      <c r="G227" s="548">
        <f>F227-SUM(H227:I227)</f>
        <v>575945</v>
      </c>
      <c r="H227" s="539">
        <f>ROUND(F227*VLOOKUP(D227,Alloctable_Classified_Distribution,$H$10,FALSE),0)</f>
        <v>0</v>
      </c>
      <c r="I227" s="540">
        <f>ROUND(F227*VLOOKUP(D227,Alloctable_Classified_Distribution,$I$10,FALSE),0)</f>
        <v>861689</v>
      </c>
      <c r="J227" s="347">
        <f>SUM(G227:I227)</f>
        <v>1437634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I228</f>
        <v>722522</v>
      </c>
      <c r="G228" s="548">
        <f t="shared" si="64"/>
        <v>0</v>
      </c>
      <c r="H228" s="539">
        <f>ROUND(F228*VLOOKUP(D228,Alloctable_Classified_Distribution,$H$10,FALSE),0)</f>
        <v>0</v>
      </c>
      <c r="I228" s="540">
        <f>ROUND(F228*VLOOKUP(D228,Alloctable_Classified_Distribution,$I$10,FALSE),0)</f>
        <v>722522</v>
      </c>
      <c r="J228" s="347">
        <f t="shared" si="67"/>
        <v>722522</v>
      </c>
      <c r="K228" s="347">
        <f t="shared" si="68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69">SUM(F217:F228)</f>
        <v>2254874</v>
      </c>
      <c r="G229" s="549">
        <f t="shared" si="69"/>
        <v>616374</v>
      </c>
      <c r="H229" s="541">
        <f t="shared" si="69"/>
        <v>0</v>
      </c>
      <c r="I229" s="542">
        <f t="shared" si="69"/>
        <v>1638500</v>
      </c>
      <c r="J229" s="348">
        <f t="shared" si="69"/>
        <v>2254874</v>
      </c>
      <c r="K229" s="348">
        <f t="shared" si="69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I232</f>
        <v>1579329</v>
      </c>
      <c r="G232" s="548">
        <f>F232-SUM(H232:I232)</f>
        <v>873243</v>
      </c>
      <c r="H232" s="539">
        <f>ROUND(F232*VLOOKUP(D232,Alloctable_Classified_Distribution,$H$10,FALSE),0)</f>
        <v>0</v>
      </c>
      <c r="I232" s="540">
        <f>ROUND(F232*VLOOKUP(D232,Alloctable_Classified_Distribution,$I$10,FALSE),0)</f>
        <v>706086</v>
      </c>
      <c r="J232" s="347">
        <f>SUM(G232:I232)</f>
        <v>1579329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I233</f>
        <v>0</v>
      </c>
      <c r="G233" s="548">
        <f>F233-SUM(H233:I233)</f>
        <v>0</v>
      </c>
      <c r="H233" s="539">
        <f>ROUND(F233*VLOOKUP(D233,Alloctable_Classified_Distribution,$H$10,FALSE),0)</f>
        <v>0</v>
      </c>
      <c r="I233" s="540">
        <f>ROUND(F233*VLOOKUP(D233,Alloctable_Classified_Distribution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I234</f>
        <v>0</v>
      </c>
      <c r="G234" s="548">
        <f>F234-SUM(H234:I234)</f>
        <v>0</v>
      </c>
      <c r="H234" s="539">
        <f>ROUND(F234*VLOOKUP(D234,Alloctable_Classified_Distribution,$H$10,FALSE),0)</f>
        <v>0</v>
      </c>
      <c r="I234" s="540">
        <f>ROUND(F234*VLOOKUP(D234,Alloctable_Classified_Distribution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I235</f>
        <v>31089698</v>
      </c>
      <c r="G235" s="548">
        <f>F235-SUM(H235:I235)</f>
        <v>17005754</v>
      </c>
      <c r="H235" s="539">
        <f>ROUND(F235*VLOOKUP(D235,Alloctable_Classified_Distribution,$H$10,FALSE),0)</f>
        <v>0</v>
      </c>
      <c r="I235" s="540">
        <f>ROUND(F235*VLOOKUP(D235,Alloctable_Classified_Distribution,$I$10,FALSE),0)</f>
        <v>14083944</v>
      </c>
      <c r="J235" s="347">
        <f>SUM(G235:I235)</f>
        <v>31089698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70">SUM(F231:F235)</f>
        <v>32669027</v>
      </c>
      <c r="G236" s="549">
        <f t="shared" si="70"/>
        <v>17878997</v>
      </c>
      <c r="H236" s="541">
        <f t="shared" si="70"/>
        <v>0</v>
      </c>
      <c r="I236" s="542">
        <f t="shared" si="70"/>
        <v>14790030</v>
      </c>
      <c r="J236" s="348">
        <f t="shared" si="70"/>
        <v>32669027</v>
      </c>
      <c r="K236" s="348">
        <f t="shared" si="70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1">F236+F229+F215</f>
        <v>96171310</v>
      </c>
      <c r="G238" s="550">
        <f t="shared" si="71"/>
        <v>49901330</v>
      </c>
      <c r="H238" s="543">
        <f t="shared" si="71"/>
        <v>0</v>
      </c>
      <c r="I238" s="544">
        <f t="shared" si="71"/>
        <v>46269980</v>
      </c>
      <c r="J238" s="347">
        <f t="shared" si="71"/>
        <v>96171310</v>
      </c>
      <c r="K238" s="347">
        <f t="shared" si="71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4</v>
      </c>
      <c r="K240" s="196"/>
    </row>
    <row r="241" spans="1:11">
      <c r="A241" s="343" t="str">
        <f>$A$2</f>
        <v>DISTRIBU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">
        <v>846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I252</f>
        <v>3828</v>
      </c>
      <c r="G252" s="548">
        <f>F252-SUM(H252:I252)</f>
        <v>0</v>
      </c>
      <c r="H252" s="539">
        <f t="shared" ref="H252:H274" si="72">ROUND(F252*VLOOKUP(D252,Alloctable_Classified_Distribution,$H$10,FALSE),0)</f>
        <v>0</v>
      </c>
      <c r="I252" s="540">
        <f t="shared" ref="I252:I274" si="73">ROUND(F252*VLOOKUP(D252,Alloctable_Classified_Distribution,$I$10,FALSE),0)</f>
        <v>3828</v>
      </c>
      <c r="J252" s="347">
        <f t="shared" ref="J252:J274" si="74">SUM(G252:I252)</f>
        <v>3828</v>
      </c>
      <c r="K252" s="347">
        <f t="shared" ref="K252:K274" si="75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I253</f>
        <v>0</v>
      </c>
      <c r="G253" s="548">
        <f t="shared" ref="G253:G274" si="76">F253-SUM(H253:I253)</f>
        <v>0</v>
      </c>
      <c r="H253" s="539">
        <f t="shared" si="72"/>
        <v>0</v>
      </c>
      <c r="I253" s="540">
        <f t="shared" si="73"/>
        <v>0</v>
      </c>
      <c r="J253" s="347">
        <f t="shared" si="74"/>
        <v>0</v>
      </c>
      <c r="K253" s="347">
        <f t="shared" si="75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I254</f>
        <v>0</v>
      </c>
      <c r="G254" s="548">
        <f t="shared" si="76"/>
        <v>0</v>
      </c>
      <c r="H254" s="539">
        <f t="shared" si="72"/>
        <v>0</v>
      </c>
      <c r="I254" s="540">
        <f t="shared" si="73"/>
        <v>0</v>
      </c>
      <c r="J254" s="347">
        <f t="shared" si="74"/>
        <v>0</v>
      </c>
      <c r="K254" s="347">
        <f t="shared" si="75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I255</f>
        <v>0</v>
      </c>
      <c r="G255" s="548">
        <f t="shared" si="76"/>
        <v>0</v>
      </c>
      <c r="H255" s="539">
        <f t="shared" si="72"/>
        <v>0</v>
      </c>
      <c r="I255" s="540">
        <f t="shared" si="73"/>
        <v>0</v>
      </c>
      <c r="J255" s="347">
        <f t="shared" si="74"/>
        <v>0</v>
      </c>
      <c r="K255" s="347">
        <f t="shared" si="75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I256</f>
        <v>37579</v>
      </c>
      <c r="G256" s="548">
        <f t="shared" si="76"/>
        <v>0</v>
      </c>
      <c r="H256" s="539">
        <f t="shared" si="72"/>
        <v>0</v>
      </c>
      <c r="I256" s="540">
        <f t="shared" si="73"/>
        <v>37579</v>
      </c>
      <c r="J256" s="347">
        <f t="shared" si="74"/>
        <v>37579</v>
      </c>
      <c r="K256" s="347">
        <f t="shared" si="75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I257</f>
        <v>-1820</v>
      </c>
      <c r="G257" s="548">
        <f t="shared" si="76"/>
        <v>-996</v>
      </c>
      <c r="H257" s="539">
        <f t="shared" si="72"/>
        <v>0</v>
      </c>
      <c r="I257" s="540">
        <f t="shared" si="73"/>
        <v>-824</v>
      </c>
      <c r="J257" s="347">
        <f t="shared" si="74"/>
        <v>-1820</v>
      </c>
      <c r="K257" s="347">
        <f t="shared" si="75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I258</f>
        <v>0</v>
      </c>
      <c r="G258" s="548">
        <f t="shared" si="76"/>
        <v>0</v>
      </c>
      <c r="H258" s="539">
        <f t="shared" si="72"/>
        <v>0</v>
      </c>
      <c r="I258" s="540">
        <f t="shared" si="73"/>
        <v>0</v>
      </c>
      <c r="J258" s="347">
        <f t="shared" si="74"/>
        <v>0</v>
      </c>
      <c r="K258" s="347">
        <f t="shared" si="75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I259</f>
        <v>165355</v>
      </c>
      <c r="G259" s="548">
        <f t="shared" si="76"/>
        <v>66245</v>
      </c>
      <c r="H259" s="539">
        <f t="shared" si="72"/>
        <v>0</v>
      </c>
      <c r="I259" s="540">
        <f t="shared" si="73"/>
        <v>99110</v>
      </c>
      <c r="J259" s="347">
        <f t="shared" si="74"/>
        <v>165355</v>
      </c>
      <c r="K259" s="347">
        <f t="shared" si="75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I260</f>
        <v>0</v>
      </c>
      <c r="G260" s="548">
        <f t="shared" si="76"/>
        <v>0</v>
      </c>
      <c r="H260" s="539">
        <f t="shared" si="72"/>
        <v>0</v>
      </c>
      <c r="I260" s="540">
        <f t="shared" si="73"/>
        <v>0</v>
      </c>
      <c r="J260" s="347">
        <f t="shared" si="74"/>
        <v>0</v>
      </c>
      <c r="K260" s="347">
        <f t="shared" si="75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I261</f>
        <v>0</v>
      </c>
      <c r="G261" s="548">
        <f t="shared" si="76"/>
        <v>0</v>
      </c>
      <c r="H261" s="539">
        <f t="shared" si="72"/>
        <v>0</v>
      </c>
      <c r="I261" s="540">
        <f t="shared" si="73"/>
        <v>0</v>
      </c>
      <c r="J261" s="347">
        <f t="shared" si="74"/>
        <v>0</v>
      </c>
      <c r="K261" s="347">
        <f t="shared" si="75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I262</f>
        <v>39438</v>
      </c>
      <c r="G262" s="548">
        <f t="shared" si="76"/>
        <v>15800</v>
      </c>
      <c r="H262" s="539">
        <f t="shared" si="72"/>
        <v>0</v>
      </c>
      <c r="I262" s="540">
        <f t="shared" si="73"/>
        <v>23638</v>
      </c>
      <c r="J262" s="347">
        <f t="shared" si="74"/>
        <v>39438</v>
      </c>
      <c r="K262" s="347">
        <f t="shared" si="75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I263</f>
        <v>271387</v>
      </c>
      <c r="G263" s="548">
        <f t="shared" si="76"/>
        <v>108723</v>
      </c>
      <c r="H263" s="539">
        <f t="shared" si="72"/>
        <v>0</v>
      </c>
      <c r="I263" s="540">
        <f t="shared" si="73"/>
        <v>162664</v>
      </c>
      <c r="J263" s="347">
        <f t="shared" si="74"/>
        <v>271387</v>
      </c>
      <c r="K263" s="347">
        <f t="shared" si="75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I264</f>
        <v>0</v>
      </c>
      <c r="G264" s="548">
        <f t="shared" si="76"/>
        <v>0</v>
      </c>
      <c r="H264" s="539">
        <f t="shared" si="72"/>
        <v>0</v>
      </c>
      <c r="I264" s="540">
        <f t="shared" si="73"/>
        <v>0</v>
      </c>
      <c r="J264" s="347">
        <f t="shared" si="74"/>
        <v>0</v>
      </c>
      <c r="K264" s="347">
        <f t="shared" si="75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I265</f>
        <v>0</v>
      </c>
      <c r="G265" s="548">
        <f t="shared" si="76"/>
        <v>0</v>
      </c>
      <c r="H265" s="539">
        <f t="shared" si="72"/>
        <v>0</v>
      </c>
      <c r="I265" s="540">
        <f t="shared" si="73"/>
        <v>0</v>
      </c>
      <c r="J265" s="347">
        <f t="shared" si="74"/>
        <v>0</v>
      </c>
      <c r="K265" s="347">
        <f t="shared" si="75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I266</f>
        <v>168063</v>
      </c>
      <c r="G266" s="548">
        <f t="shared" si="76"/>
        <v>67329</v>
      </c>
      <c r="H266" s="539">
        <f t="shared" si="72"/>
        <v>0</v>
      </c>
      <c r="I266" s="540">
        <f t="shared" si="73"/>
        <v>100734</v>
      </c>
      <c r="J266" s="347">
        <f t="shared" si="74"/>
        <v>168063</v>
      </c>
      <c r="K266" s="347">
        <f t="shared" si="75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I267</f>
        <v>0</v>
      </c>
      <c r="G267" s="548">
        <f t="shared" si="76"/>
        <v>0</v>
      </c>
      <c r="H267" s="539">
        <f t="shared" si="72"/>
        <v>0</v>
      </c>
      <c r="I267" s="540">
        <f t="shared" si="73"/>
        <v>0</v>
      </c>
      <c r="J267" s="347">
        <f t="shared" si="74"/>
        <v>0</v>
      </c>
      <c r="K267" s="347">
        <f t="shared" si="75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I268</f>
        <v>0</v>
      </c>
      <c r="G268" s="548">
        <f t="shared" si="76"/>
        <v>0</v>
      </c>
      <c r="H268" s="539">
        <f t="shared" si="72"/>
        <v>0</v>
      </c>
      <c r="I268" s="540">
        <f t="shared" si="73"/>
        <v>0</v>
      </c>
      <c r="J268" s="347">
        <f t="shared" si="74"/>
        <v>0</v>
      </c>
      <c r="K268" s="347">
        <f t="shared" si="75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I269</f>
        <v>0</v>
      </c>
      <c r="G269" s="548">
        <f t="shared" si="76"/>
        <v>0</v>
      </c>
      <c r="H269" s="539">
        <f t="shared" si="72"/>
        <v>0</v>
      </c>
      <c r="I269" s="540">
        <f t="shared" si="73"/>
        <v>0</v>
      </c>
      <c r="J269" s="347">
        <f t="shared" si="74"/>
        <v>0</v>
      </c>
      <c r="K269" s="347">
        <f t="shared" si="75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I270</f>
        <v>158058</v>
      </c>
      <c r="G270" s="548">
        <f t="shared" si="76"/>
        <v>86456</v>
      </c>
      <c r="H270" s="539">
        <f t="shared" si="72"/>
        <v>0</v>
      </c>
      <c r="I270" s="540">
        <f t="shared" si="73"/>
        <v>71602</v>
      </c>
      <c r="J270" s="347">
        <f t="shared" si="74"/>
        <v>158058</v>
      </c>
      <c r="K270" s="347">
        <f t="shared" si="75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I271</f>
        <v>146965</v>
      </c>
      <c r="G271" s="548">
        <f t="shared" si="76"/>
        <v>58877</v>
      </c>
      <c r="H271" s="539">
        <f t="shared" si="72"/>
        <v>0</v>
      </c>
      <c r="I271" s="540">
        <f t="shared" si="73"/>
        <v>88088</v>
      </c>
      <c r="J271" s="347">
        <f t="shared" si="74"/>
        <v>146965</v>
      </c>
      <c r="K271" s="347">
        <f t="shared" si="75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I272</f>
        <v>0</v>
      </c>
      <c r="G272" s="548">
        <f t="shared" si="76"/>
        <v>0</v>
      </c>
      <c r="H272" s="539">
        <f t="shared" si="72"/>
        <v>0</v>
      </c>
      <c r="I272" s="540">
        <f t="shared" si="73"/>
        <v>0</v>
      </c>
      <c r="J272" s="347">
        <f t="shared" si="74"/>
        <v>0</v>
      </c>
      <c r="K272" s="347">
        <f t="shared" si="75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I273</f>
        <v>0</v>
      </c>
      <c r="G273" s="548">
        <f t="shared" si="76"/>
        <v>0</v>
      </c>
      <c r="H273" s="539">
        <f t="shared" si="72"/>
        <v>0</v>
      </c>
      <c r="I273" s="540">
        <f t="shared" si="73"/>
        <v>0</v>
      </c>
      <c r="J273" s="347">
        <f t="shared" si="74"/>
        <v>0</v>
      </c>
      <c r="K273" s="347">
        <f t="shared" si="75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I274</f>
        <v>340202</v>
      </c>
      <c r="G274" s="548">
        <f t="shared" si="76"/>
        <v>136292</v>
      </c>
      <c r="H274" s="539">
        <f t="shared" si="72"/>
        <v>0</v>
      </c>
      <c r="I274" s="540">
        <f t="shared" si="73"/>
        <v>203910</v>
      </c>
      <c r="J274" s="347">
        <f t="shared" si="74"/>
        <v>340202</v>
      </c>
      <c r="K274" s="347">
        <f t="shared" si="75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77">SUM(F251:F274)</f>
        <v>1329055</v>
      </c>
      <c r="G275" s="549">
        <f t="shared" si="77"/>
        <v>538726</v>
      </c>
      <c r="H275" s="541">
        <f t="shared" si="77"/>
        <v>0</v>
      </c>
      <c r="I275" s="542">
        <f t="shared" si="77"/>
        <v>790329</v>
      </c>
      <c r="J275" s="348">
        <f t="shared" si="77"/>
        <v>1329055</v>
      </c>
      <c r="K275" s="348">
        <f t="shared" si="77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I278</f>
        <v>0</v>
      </c>
      <c r="G278" s="548">
        <f>F278-SUM(H278:I278)</f>
        <v>0</v>
      </c>
      <c r="H278" s="539">
        <f>ROUND(F278*VLOOKUP(D278,Alloctable_Classified_Distribution,$H$10,FALSE),0)</f>
        <v>0</v>
      </c>
      <c r="I278" s="540">
        <f>ROUND(F278*VLOOKUP(D278,Alloctable_Classified_Distribution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1 Functional'!I279</f>
        <v>-268309</v>
      </c>
      <c r="G279" s="548">
        <f>ROUND(F279*VLOOKUP(D279,Alloctable_Classified_Distribution,$G$10,FALSE),0)</f>
        <v>-146762</v>
      </c>
      <c r="H279" s="539">
        <f>ROUND(F279*VLOOKUP(D279,Alloctable_Classified_Distribution,$H$10,FALSE),0)</f>
        <v>0</v>
      </c>
      <c r="I279" s="540">
        <f>ROUND(F279*VLOOKUP(D279,Alloctable_Classified_Distribution,$I$10,FALSE),0)</f>
        <v>-121547</v>
      </c>
      <c r="J279" s="347">
        <f>SUM(G279:I279)</f>
        <v>-268309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548">
        <f>ROUND(F280*VLOOKUP(D280,Alloctable_Classified_Distribution,$G$10,FALSE),0)</f>
        <v>0</v>
      </c>
      <c r="H280" s="539">
        <f>ROUND(F280*VLOOKUP(D280,Alloctable_Classified_Distribution,$H$10,FALSE),0)</f>
        <v>0</v>
      </c>
      <c r="I280" s="540">
        <f>ROUND(F280*VLOOKUP(D280,Alloctable_Classified_Distribution,$I$10,FALSE),0)</f>
        <v>0</v>
      </c>
      <c r="J280" s="347">
        <f>SUM(G280:I280)</f>
        <v>0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68309</v>
      </c>
      <c r="G281" s="549">
        <f>SUM(G277:G280)</f>
        <v>-146762</v>
      </c>
      <c r="H281" s="541">
        <f>SUM(H277:H280)</f>
        <v>0</v>
      </c>
      <c r="I281" s="542">
        <f>SUM(I277:I280)</f>
        <v>-121547</v>
      </c>
      <c r="J281" s="348">
        <f>SUM(J277:J280)</f>
        <v>-268309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78">F275+F281</f>
        <v>1060746</v>
      </c>
      <c r="G283" s="550">
        <f t="shared" si="78"/>
        <v>391964</v>
      </c>
      <c r="H283" s="543">
        <f t="shared" si="78"/>
        <v>0</v>
      </c>
      <c r="I283" s="544">
        <f t="shared" si="78"/>
        <v>668782</v>
      </c>
      <c r="J283" s="347">
        <f t="shared" si="78"/>
        <v>1060746</v>
      </c>
      <c r="K283" s="347">
        <f t="shared" si="78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4</v>
      </c>
      <c r="K285" s="196"/>
    </row>
    <row r="286" spans="1:11">
      <c r="A286" s="343" t="str">
        <f>$A$2</f>
        <v>DISTRIBU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">
        <v>846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79">F191-F238+F283</f>
        <v>303022672</v>
      </c>
      <c r="G296" s="548">
        <f t="shared" si="79"/>
        <v>168264283</v>
      </c>
      <c r="H296" s="539">
        <f t="shared" si="79"/>
        <v>0</v>
      </c>
      <c r="I296" s="540">
        <f t="shared" si="79"/>
        <v>134758389</v>
      </c>
      <c r="J296" s="347">
        <f t="shared" si="79"/>
        <v>303022672</v>
      </c>
      <c r="K296" s="347">
        <f t="shared" si="79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I301</f>
        <v>0</v>
      </c>
      <c r="G301" s="548">
        <f>ROUND(F301*VLOOKUP(D301,Alloctable_Classified_Distribution,$G$10,FALSE),0)</f>
        <v>0</v>
      </c>
      <c r="H301" s="539">
        <f>ROUND(F301*VLOOKUP(D301,Alloctable_Classified_Distribution,$H$10,FALSE),0)</f>
        <v>0</v>
      </c>
      <c r="I301" s="540">
        <f>ROUND(F301*VLOOKUP(D301,Alloctable_Classified_Distribution,$I$10,FALSE),0)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I302</f>
        <v>1134659</v>
      </c>
      <c r="G302" s="548">
        <f>ROUND(F302*VLOOKUP(D302,Alloctable_Classified_Distribution,$G$10,FALSE),0)</f>
        <v>620647</v>
      </c>
      <c r="H302" s="539">
        <f>ROUND(F302*VLOOKUP(D302,Alloctable_Classified_Distribution,$H$10,FALSE),0)</f>
        <v>0</v>
      </c>
      <c r="I302" s="540">
        <f>ROUND(F302*VLOOKUP(D302,Alloctable_Classified_Distribution,$I$10,FALSE),0)</f>
        <v>514012</v>
      </c>
      <c r="J302" s="347">
        <f>SUM(G302:I302)</f>
        <v>1134659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80">SUM(F300:F302)</f>
        <v>1134659</v>
      </c>
      <c r="G303" s="549">
        <f t="shared" si="80"/>
        <v>620647</v>
      </c>
      <c r="H303" s="541">
        <f t="shared" si="80"/>
        <v>0</v>
      </c>
      <c r="I303" s="542">
        <f t="shared" si="80"/>
        <v>514012</v>
      </c>
      <c r="J303" s="348">
        <f t="shared" si="80"/>
        <v>1134659</v>
      </c>
      <c r="K303" s="348">
        <f t="shared" si="80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81">F303</f>
        <v>1134659</v>
      </c>
      <c r="G304" s="548">
        <f t="shared" si="81"/>
        <v>620647</v>
      </c>
      <c r="H304" s="539">
        <f t="shared" si="81"/>
        <v>0</v>
      </c>
      <c r="I304" s="540">
        <f t="shared" si="81"/>
        <v>514012</v>
      </c>
      <c r="J304" s="347">
        <f t="shared" si="81"/>
        <v>1134659</v>
      </c>
      <c r="K304" s="347">
        <f t="shared" si="81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I307</f>
        <v>14019</v>
      </c>
      <c r="G307" s="548">
        <f>ROUND(F307*VLOOKUP(D307,Alloctable_Classified_Distribution,$G$10,FALSE),0)</f>
        <v>6280</v>
      </c>
      <c r="H307" s="539">
        <f>ROUND(F307*VLOOKUP(D307,Alloctable_Classified_Distribution,$H$10,FALSE),0)</f>
        <v>0</v>
      </c>
      <c r="I307" s="540">
        <f>ROUND(F307*VLOOKUP(D307,Alloctable_Classified_Distribution,$I$10,FALSE),0)</f>
        <v>7739</v>
      </c>
      <c r="J307" s="347">
        <f>SUM(G307:I307)</f>
        <v>14019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I308</f>
        <v>0</v>
      </c>
      <c r="G308" s="548">
        <f>ROUND(F308*VLOOKUP(D308,Alloctable_Classified_Distribution,$G$10,FALSE),0)</f>
        <v>0</v>
      </c>
      <c r="H308" s="539">
        <f>ROUND(F308*VLOOKUP(D308,Alloctable_Classified_Distribution,$H$10,FALSE),0)</f>
        <v>0</v>
      </c>
      <c r="I308" s="540">
        <f>ROUND(F308*VLOOKUP(D308,Alloctable_Classified_Distribution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I309</f>
        <v>0</v>
      </c>
      <c r="G309" s="548">
        <f>ROUND(F309*VLOOKUP(D309,Alloctable_Classified_Distribution,$G$10,FALSE),0)</f>
        <v>0</v>
      </c>
      <c r="H309" s="539">
        <f>ROUND(F309*VLOOKUP(D309,Alloctable_Classified_Distribution,$H$10,FALSE),0)</f>
        <v>0</v>
      </c>
      <c r="I309" s="540">
        <f>ROUND(F309*VLOOKUP(D309,Alloctable_Classified_Distribution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82">SUM(F306:F309)</f>
        <v>14019</v>
      </c>
      <c r="G310" s="580">
        <f t="shared" si="82"/>
        <v>6280</v>
      </c>
      <c r="H310" s="581">
        <f t="shared" si="82"/>
        <v>0</v>
      </c>
      <c r="I310" s="582">
        <f t="shared" si="82"/>
        <v>7739</v>
      </c>
      <c r="J310" s="579">
        <f t="shared" si="82"/>
        <v>14019</v>
      </c>
      <c r="K310" s="579">
        <f t="shared" si="82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809410</v>
      </c>
      <c r="G312" s="548">
        <f>IF(WorkingCap="No",0,ROUND((G433-G348-G353)/8,0))</f>
        <v>1258523</v>
      </c>
      <c r="H312" s="539">
        <f>IF(WorkingCap="No",0,ROUND((H433-H348-H353)/8,0))</f>
        <v>0</v>
      </c>
      <c r="I312" s="540">
        <f>IF(WorkingCap="No",0,ROUND((I433-I348-I353)/8,0))</f>
        <v>1550887</v>
      </c>
      <c r="J312" s="347">
        <f>SUM(G312:I312)</f>
        <v>2809410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83">F312</f>
        <v>2809410</v>
      </c>
      <c r="G313" s="548">
        <f t="shared" si="83"/>
        <v>1258523</v>
      </c>
      <c r="H313" s="539">
        <f t="shared" si="83"/>
        <v>0</v>
      </c>
      <c r="I313" s="540">
        <f t="shared" si="83"/>
        <v>1550887</v>
      </c>
      <c r="J313" s="347">
        <f t="shared" si="83"/>
        <v>2809410</v>
      </c>
      <c r="K313" s="347">
        <f t="shared" si="83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I316</f>
        <v>0</v>
      </c>
      <c r="G316" s="548">
        <f>ROUND(F316*VLOOKUP(D316,Alloctable_Classified_Distribution,$G$10,FALSE),0)</f>
        <v>0</v>
      </c>
      <c r="H316" s="539">
        <f>ROUND(F316*VLOOKUP(D316,Alloctable_Classified_Distribution,$H$10,FALSE),0)</f>
        <v>0</v>
      </c>
      <c r="I316" s="540">
        <f>ROUND(F316*VLOOKUP(D316,Alloctable_Classified_Distribution,$I$10,FALSE),0)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I317</f>
        <v>0</v>
      </c>
      <c r="G317" s="548">
        <f>ROUND(F317*VLOOKUP(D317,Alloctable_Classified_Distribution,$G$10,FALSE),0)</f>
        <v>0</v>
      </c>
      <c r="H317" s="539">
        <f>ROUND(F317*VLOOKUP(D317,Alloctable_Classified_Distribution,$H$10,FALSE),0)</f>
        <v>0</v>
      </c>
      <c r="I317" s="540">
        <f>ROUND(F317*VLOOKUP(D317,Alloctable_Classified_Distribution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I318</f>
        <v>0</v>
      </c>
      <c r="G318" s="548">
        <f>ROUND(F318*VLOOKUP(D318,Alloctable_Classified_Distribution,$G$10,FALSE),0)</f>
        <v>0</v>
      </c>
      <c r="H318" s="539">
        <f>ROUND(F318*VLOOKUP(D318,Alloctable_Classified_Distribution,$H$10,FALSE),0)</f>
        <v>0</v>
      </c>
      <c r="I318" s="540">
        <f>ROUND(F318*VLOOKUP(D318,Alloctable_Classified_Distribution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84">SUM(F315:F318)</f>
        <v>0</v>
      </c>
      <c r="G319" s="549">
        <f t="shared" si="84"/>
        <v>0</v>
      </c>
      <c r="H319" s="541">
        <f t="shared" si="84"/>
        <v>0</v>
      </c>
      <c r="I319" s="542">
        <f t="shared" si="84"/>
        <v>0</v>
      </c>
      <c r="J319" s="348">
        <f t="shared" si="84"/>
        <v>0</v>
      </c>
      <c r="K319" s="348">
        <f t="shared" si="84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85">F304+F310+F313+F319</f>
        <v>3958088</v>
      </c>
      <c r="G321" s="548">
        <f t="shared" si="85"/>
        <v>1885450</v>
      </c>
      <c r="H321" s="539">
        <f t="shared" si="85"/>
        <v>0</v>
      </c>
      <c r="I321" s="540">
        <f t="shared" si="85"/>
        <v>2072638</v>
      </c>
      <c r="J321" s="347">
        <f t="shared" si="85"/>
        <v>3958088</v>
      </c>
      <c r="K321" s="347">
        <f t="shared" si="85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86">-F238</f>
        <v>-96171310</v>
      </c>
      <c r="G323" s="548">
        <f t="shared" si="86"/>
        <v>-49901330</v>
      </c>
      <c r="H323" s="539">
        <f t="shared" si="86"/>
        <v>0</v>
      </c>
      <c r="I323" s="540">
        <f t="shared" si="86"/>
        <v>-46269980</v>
      </c>
      <c r="J323" s="347">
        <f t="shared" si="86"/>
        <v>-96171310</v>
      </c>
      <c r="K323" s="347">
        <f t="shared" si="86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87">F283</f>
        <v>1060746</v>
      </c>
      <c r="G324" s="548">
        <f t="shared" si="87"/>
        <v>391964</v>
      </c>
      <c r="H324" s="539">
        <f t="shared" si="87"/>
        <v>0</v>
      </c>
      <c r="I324" s="540">
        <f t="shared" si="87"/>
        <v>668782</v>
      </c>
      <c r="J324" s="347">
        <f t="shared" si="87"/>
        <v>1060746</v>
      </c>
      <c r="K324" s="347">
        <f t="shared" si="87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88">F321</f>
        <v>3958088</v>
      </c>
      <c r="G325" s="548">
        <f t="shared" si="88"/>
        <v>1885450</v>
      </c>
      <c r="H325" s="539">
        <f t="shared" si="88"/>
        <v>0</v>
      </c>
      <c r="I325" s="540">
        <f t="shared" si="88"/>
        <v>2072638</v>
      </c>
      <c r="J325" s="347">
        <f t="shared" si="88"/>
        <v>3958088</v>
      </c>
      <c r="K325" s="347">
        <f t="shared" si="88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89">SUM(F322:F325)</f>
        <v>-91152476</v>
      </c>
      <c r="G326" s="549">
        <f t="shared" si="89"/>
        <v>-47623916</v>
      </c>
      <c r="H326" s="541">
        <f t="shared" si="89"/>
        <v>0</v>
      </c>
      <c r="I326" s="542">
        <f t="shared" si="89"/>
        <v>-43528560</v>
      </c>
      <c r="J326" s="348">
        <f>SUM(J322:J325)</f>
        <v>-91152476</v>
      </c>
      <c r="K326" s="348">
        <f t="shared" si="89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90">F191</f>
        <v>398133236</v>
      </c>
      <c r="G329" s="548">
        <f t="shared" si="90"/>
        <v>217773649</v>
      </c>
      <c r="H329" s="539">
        <f t="shared" si="90"/>
        <v>0</v>
      </c>
      <c r="I329" s="540">
        <f t="shared" si="90"/>
        <v>180359587</v>
      </c>
      <c r="J329" s="347">
        <f t="shared" si="90"/>
        <v>398133236</v>
      </c>
      <c r="K329" s="347">
        <f t="shared" si="90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91">F326</f>
        <v>-91152476</v>
      </c>
      <c r="G330" s="548">
        <f t="shared" si="91"/>
        <v>-47623916</v>
      </c>
      <c r="H330" s="539">
        <f t="shared" si="91"/>
        <v>0</v>
      </c>
      <c r="I330" s="540">
        <f t="shared" si="91"/>
        <v>-43528560</v>
      </c>
      <c r="J330" s="347">
        <f t="shared" si="91"/>
        <v>-91152476</v>
      </c>
      <c r="K330" s="347">
        <f t="shared" si="91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92">SUM(F328:F330)</f>
        <v>306980760</v>
      </c>
      <c r="G331" s="549">
        <f t="shared" si="92"/>
        <v>170149733</v>
      </c>
      <c r="H331" s="541">
        <f t="shared" si="92"/>
        <v>0</v>
      </c>
      <c r="I331" s="542">
        <f t="shared" si="92"/>
        <v>136831027</v>
      </c>
      <c r="J331" s="348">
        <f>SUM(J328:J330)</f>
        <v>306980760</v>
      </c>
      <c r="K331" s="348">
        <f t="shared" si="92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22044288</v>
      </c>
      <c r="G334" s="554">
        <f>ROUND(G331*G333,0)</f>
        <v>12218452</v>
      </c>
      <c r="H334" s="555">
        <f>ROUND(H331*H333,0)</f>
        <v>0</v>
      </c>
      <c r="I334" s="556">
        <f>ROUND(I331*I333,0)</f>
        <v>9825836</v>
      </c>
      <c r="J334" s="347">
        <f>SUM(G334:I334)</f>
        <v>22044288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4</v>
      </c>
      <c r="K336" s="196"/>
    </row>
    <row r="337" spans="1:11">
      <c r="A337" s="343" t="str">
        <f>$A$2</f>
        <v>DISTRIBU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">
        <v>846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I348</f>
        <v>0</v>
      </c>
      <c r="G348" s="548">
        <f>F348-SUM(H348:I348)</f>
        <v>0</v>
      </c>
      <c r="H348" s="539">
        <f>ROUND(F348*VLOOKUP(D348,Alloctable_Classified_Distribution,$H$10,FALSE),0)</f>
        <v>0</v>
      </c>
      <c r="I348" s="540">
        <f>ROUND(F348*VLOOKUP(D348,Alloctable_Classified_Distribution,$I$10,FALSE),0)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I349</f>
        <v>0</v>
      </c>
      <c r="G349" s="548">
        <f>F349-SUM(H349:I349)</f>
        <v>0</v>
      </c>
      <c r="H349" s="539">
        <f>ROUND(F349*VLOOKUP(D349,Alloctable_Classified_Distribution,$H$10,FALSE),0)</f>
        <v>0</v>
      </c>
      <c r="I349" s="540">
        <f>ROUND(F349*VLOOKUP(D349,Alloctable_Classified_Distribution,$I$10,FALSE),0)</f>
        <v>0</v>
      </c>
      <c r="J349" s="347">
        <f>SUM(G349:I349)</f>
        <v>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93">SUM(F348:F349)</f>
        <v>0</v>
      </c>
      <c r="G350" s="549">
        <f t="shared" si="93"/>
        <v>0</v>
      </c>
      <c r="H350" s="541">
        <f t="shared" si="93"/>
        <v>0</v>
      </c>
      <c r="I350" s="542">
        <f t="shared" si="93"/>
        <v>0</v>
      </c>
      <c r="J350" s="348">
        <f t="shared" si="93"/>
        <v>0</v>
      </c>
      <c r="K350" s="348">
        <f t="shared" si="93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Distribution,$G$10,FALSE),0)</f>
        <v>0</v>
      </c>
      <c r="H353" s="539">
        <f>ROUND(F353*VLOOKUP(D353,Alloctable_Classified_Distribution,$H$10,FALSE),0)</f>
        <v>0</v>
      </c>
      <c r="I353" s="540">
        <f>ROUND(F353*VLOOKUP(D353,Alloctable_Classified_Distribution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94">SUM(F352:F353)</f>
        <v>0</v>
      </c>
      <c r="G354" s="549">
        <f t="shared" si="94"/>
        <v>0</v>
      </c>
      <c r="H354" s="541">
        <f t="shared" si="94"/>
        <v>0</v>
      </c>
      <c r="I354" s="542">
        <f t="shared" si="94"/>
        <v>0</v>
      </c>
      <c r="J354" s="348">
        <f t="shared" si="94"/>
        <v>0</v>
      </c>
      <c r="K354" s="348">
        <f t="shared" si="94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I357</f>
        <v>0</v>
      </c>
      <c r="G357" s="548">
        <f>F357-SUM(H357:I357)</f>
        <v>0</v>
      </c>
      <c r="H357" s="539">
        <f>ROUND(F357*VLOOKUP(D357,Alloctable_Classified_Distribution,$H$10,FALSE),0)</f>
        <v>0</v>
      </c>
      <c r="I357" s="540">
        <f>ROUND(F357*VLOOKUP(D357,Alloctable_Classified_Distribution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95">SUM(F356:F357)</f>
        <v>0</v>
      </c>
      <c r="G358" s="549">
        <f t="shared" si="95"/>
        <v>0</v>
      </c>
      <c r="H358" s="541">
        <f t="shared" si="95"/>
        <v>0</v>
      </c>
      <c r="I358" s="542">
        <f t="shared" si="95"/>
        <v>0</v>
      </c>
      <c r="J358" s="348">
        <f t="shared" si="95"/>
        <v>0</v>
      </c>
      <c r="K358" s="348">
        <f t="shared" si="95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96">F358+F354+F350</f>
        <v>0</v>
      </c>
      <c r="G360" s="548">
        <f t="shared" si="96"/>
        <v>0</v>
      </c>
      <c r="H360" s="539">
        <f t="shared" si="96"/>
        <v>0</v>
      </c>
      <c r="I360" s="540">
        <f t="shared" si="96"/>
        <v>0</v>
      </c>
      <c r="J360" s="347">
        <f t="shared" si="96"/>
        <v>0</v>
      </c>
      <c r="K360" s="347">
        <f t="shared" si="96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97">SUM(F363)</f>
        <v>0</v>
      </c>
      <c r="G364" s="549">
        <f t="shared" si="97"/>
        <v>0</v>
      </c>
      <c r="H364" s="541">
        <f t="shared" si="97"/>
        <v>0</v>
      </c>
      <c r="I364" s="542">
        <f t="shared" si="97"/>
        <v>0</v>
      </c>
      <c r="J364" s="348">
        <f t="shared" si="97"/>
        <v>0</v>
      </c>
      <c r="K364" s="348">
        <f t="shared" si="97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I367</f>
        <v>185332</v>
      </c>
      <c r="G367" s="548">
        <f t="shared" ref="G367:G377" si="98">F367-SUM(H367:I367)</f>
        <v>185332</v>
      </c>
      <c r="H367" s="539">
        <f t="shared" ref="H367:H377" si="99">ROUND(F367*VLOOKUP(D367,Alloctable_Classified_Distribution,$H$10,FALSE),0)</f>
        <v>0</v>
      </c>
      <c r="I367" s="540">
        <f t="shared" ref="I367:I377" si="100">ROUND(F367*VLOOKUP(D367,Alloctable_Classified_Distribution,$I$10,FALSE),0)</f>
        <v>0</v>
      </c>
      <c r="J367" s="347">
        <f t="shared" ref="J367:J377" si="101">SUM(G367:I367)</f>
        <v>185332</v>
      </c>
      <c r="K367" s="347">
        <f t="shared" ref="K367:K377" si="10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I368</f>
        <v>2548186</v>
      </c>
      <c r="G368" s="548">
        <f t="shared" si="98"/>
        <v>1322610</v>
      </c>
      <c r="H368" s="539">
        <f t="shared" si="99"/>
        <v>0</v>
      </c>
      <c r="I368" s="540">
        <f t="shared" si="100"/>
        <v>1225576</v>
      </c>
      <c r="J368" s="347">
        <f t="shared" si="101"/>
        <v>2548186</v>
      </c>
      <c r="K368" s="347">
        <f t="shared" si="10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I369</f>
        <v>66190</v>
      </c>
      <c r="G369" s="548">
        <f t="shared" si="98"/>
        <v>66190</v>
      </c>
      <c r="H369" s="539">
        <f t="shared" si="99"/>
        <v>0</v>
      </c>
      <c r="I369" s="540">
        <f t="shared" si="100"/>
        <v>0</v>
      </c>
      <c r="J369" s="347">
        <f t="shared" si="101"/>
        <v>66190</v>
      </c>
      <c r="K369" s="347">
        <f t="shared" si="10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I370</f>
        <v>1353005</v>
      </c>
      <c r="G370" s="548">
        <f t="shared" si="98"/>
        <v>1136524</v>
      </c>
      <c r="H370" s="539">
        <f t="shared" si="99"/>
        <v>0</v>
      </c>
      <c r="I370" s="540">
        <f t="shared" si="100"/>
        <v>216481</v>
      </c>
      <c r="J370" s="347">
        <f t="shared" si="101"/>
        <v>1353005</v>
      </c>
      <c r="K370" s="347">
        <f t="shared" si="10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I371</f>
        <v>2583784</v>
      </c>
      <c r="G371" s="548">
        <f t="shared" si="98"/>
        <v>0</v>
      </c>
      <c r="H371" s="539">
        <f t="shared" si="99"/>
        <v>0</v>
      </c>
      <c r="I371" s="540">
        <f t="shared" si="100"/>
        <v>2583784</v>
      </c>
      <c r="J371" s="347">
        <f t="shared" si="101"/>
        <v>2583784</v>
      </c>
      <c r="K371" s="347">
        <f t="shared" si="10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I372</f>
        <v>2158350</v>
      </c>
      <c r="G372" s="548">
        <f t="shared" si="98"/>
        <v>1813014</v>
      </c>
      <c r="H372" s="539">
        <f t="shared" si="99"/>
        <v>0</v>
      </c>
      <c r="I372" s="540">
        <f t="shared" si="100"/>
        <v>345336</v>
      </c>
      <c r="J372" s="347">
        <f t="shared" si="101"/>
        <v>2158350</v>
      </c>
      <c r="K372" s="347">
        <f t="shared" si="10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I373</f>
        <v>596174</v>
      </c>
      <c r="G373" s="548">
        <f t="shared" si="98"/>
        <v>0</v>
      </c>
      <c r="H373" s="539">
        <f t="shared" si="99"/>
        <v>0</v>
      </c>
      <c r="I373" s="540">
        <f t="shared" si="100"/>
        <v>596174</v>
      </c>
      <c r="J373" s="347">
        <f t="shared" si="101"/>
        <v>596174</v>
      </c>
      <c r="K373" s="347">
        <f t="shared" si="10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I374</f>
        <v>0</v>
      </c>
      <c r="G374" s="548">
        <f t="shared" si="98"/>
        <v>0</v>
      </c>
      <c r="H374" s="539">
        <f t="shared" si="99"/>
        <v>0</v>
      </c>
      <c r="I374" s="540">
        <f t="shared" si="100"/>
        <v>0</v>
      </c>
      <c r="J374" s="347">
        <f t="shared" si="101"/>
        <v>0</v>
      </c>
      <c r="K374" s="347">
        <f t="shared" si="10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I375</f>
        <v>-102870</v>
      </c>
      <c r="G375" s="548">
        <f t="shared" si="98"/>
        <v>-102870</v>
      </c>
      <c r="H375" s="539">
        <f t="shared" si="99"/>
        <v>0</v>
      </c>
      <c r="I375" s="540">
        <f t="shared" si="100"/>
        <v>0</v>
      </c>
      <c r="J375" s="347">
        <f t="shared" si="101"/>
        <v>-102870</v>
      </c>
      <c r="K375" s="347">
        <f t="shared" si="10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I376</f>
        <v>1065488</v>
      </c>
      <c r="G376" s="548">
        <f t="shared" si="98"/>
        <v>1065488</v>
      </c>
      <c r="H376" s="539">
        <f t="shared" si="99"/>
        <v>0</v>
      </c>
      <c r="I376" s="540">
        <f t="shared" si="100"/>
        <v>0</v>
      </c>
      <c r="J376" s="347">
        <f t="shared" si="101"/>
        <v>1065488</v>
      </c>
      <c r="K376" s="347">
        <f t="shared" si="10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I377</f>
        <v>2451456</v>
      </c>
      <c r="G377" s="548">
        <f t="shared" si="98"/>
        <v>2059223</v>
      </c>
      <c r="H377" s="539">
        <f t="shared" si="99"/>
        <v>0</v>
      </c>
      <c r="I377" s="540">
        <f t="shared" si="100"/>
        <v>392233</v>
      </c>
      <c r="J377" s="347">
        <f t="shared" si="101"/>
        <v>2451456</v>
      </c>
      <c r="K377" s="347">
        <f t="shared" si="10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03">SUM(F366:F377)</f>
        <v>12905095</v>
      </c>
      <c r="G378" s="549">
        <f t="shared" si="103"/>
        <v>7545511</v>
      </c>
      <c r="H378" s="541">
        <f t="shared" si="103"/>
        <v>0</v>
      </c>
      <c r="I378" s="542">
        <f t="shared" si="103"/>
        <v>5359584</v>
      </c>
      <c r="J378" s="348">
        <f t="shared" si="103"/>
        <v>12905095</v>
      </c>
      <c r="K378" s="348">
        <f t="shared" si="10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I381</f>
        <v>185894</v>
      </c>
      <c r="G381" s="548">
        <f t="shared" ref="G381:G388" si="104">F381-SUM(H381:I381)</f>
        <v>0</v>
      </c>
      <c r="H381" s="539">
        <f t="shared" ref="H381:H388" si="105">ROUND(F381*VLOOKUP(D381,Alloctable_Classified_Distribution,$H$10,FALSE),0)</f>
        <v>0</v>
      </c>
      <c r="I381" s="540">
        <f t="shared" ref="I381:I388" si="106">ROUND(F381*VLOOKUP(D381,Alloctable_Classified_Distribution,$I$10,FALSE),0)</f>
        <v>185894</v>
      </c>
      <c r="J381" s="347">
        <f t="shared" ref="J381:J388" si="107">SUM(G381:I381)</f>
        <v>185894</v>
      </c>
      <c r="K381" s="347">
        <f t="shared" ref="K381:K388" si="108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I382</f>
        <v>15923</v>
      </c>
      <c r="G382" s="548">
        <f t="shared" si="104"/>
        <v>0</v>
      </c>
      <c r="H382" s="539">
        <f t="shared" si="105"/>
        <v>0</v>
      </c>
      <c r="I382" s="540">
        <f t="shared" si="106"/>
        <v>15923</v>
      </c>
      <c r="J382" s="347">
        <f t="shared" si="107"/>
        <v>15923</v>
      </c>
      <c r="K382" s="347">
        <f t="shared" si="108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I383</f>
        <v>2595599</v>
      </c>
      <c r="G383" s="548">
        <f t="shared" si="104"/>
        <v>0</v>
      </c>
      <c r="H383" s="539">
        <f t="shared" si="105"/>
        <v>0</v>
      </c>
      <c r="I383" s="540">
        <f t="shared" si="106"/>
        <v>2595599</v>
      </c>
      <c r="J383" s="347">
        <f t="shared" si="107"/>
        <v>2595599</v>
      </c>
      <c r="K383" s="347">
        <f t="shared" si="108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I384</f>
        <v>-229924</v>
      </c>
      <c r="G384" s="548">
        <f t="shared" si="104"/>
        <v>0</v>
      </c>
      <c r="H384" s="539">
        <f t="shared" si="105"/>
        <v>0</v>
      </c>
      <c r="I384" s="540">
        <f t="shared" si="106"/>
        <v>-229924</v>
      </c>
      <c r="J384" s="347">
        <f t="shared" si="107"/>
        <v>-229924</v>
      </c>
      <c r="K384" s="347">
        <f t="shared" si="108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I385</f>
        <v>0</v>
      </c>
      <c r="G385" s="548">
        <f t="shared" si="104"/>
        <v>0</v>
      </c>
      <c r="H385" s="539">
        <f t="shared" si="105"/>
        <v>0</v>
      </c>
      <c r="I385" s="540">
        <f t="shared" si="106"/>
        <v>0</v>
      </c>
      <c r="J385" s="347">
        <f t="shared" si="107"/>
        <v>0</v>
      </c>
      <c r="K385" s="347">
        <f t="shared" si="108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I386</f>
        <v>105421</v>
      </c>
      <c r="G386" s="548">
        <f t="shared" si="104"/>
        <v>0</v>
      </c>
      <c r="H386" s="539">
        <f t="shared" si="105"/>
        <v>0</v>
      </c>
      <c r="I386" s="540">
        <f t="shared" si="106"/>
        <v>105421</v>
      </c>
      <c r="J386" s="347">
        <f t="shared" si="107"/>
        <v>105421</v>
      </c>
      <c r="K386" s="347">
        <f t="shared" si="108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I387</f>
        <v>0</v>
      </c>
      <c r="G387" s="548">
        <f t="shared" si="104"/>
        <v>0</v>
      </c>
      <c r="H387" s="539">
        <f t="shared" si="105"/>
        <v>0</v>
      </c>
      <c r="I387" s="540">
        <f t="shared" si="106"/>
        <v>0</v>
      </c>
      <c r="J387" s="347">
        <f t="shared" si="107"/>
        <v>0</v>
      </c>
      <c r="K387" s="347">
        <f t="shared" si="108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I388</f>
        <v>0</v>
      </c>
      <c r="G388" s="548">
        <f t="shared" si="104"/>
        <v>0</v>
      </c>
      <c r="H388" s="539">
        <f t="shared" si="105"/>
        <v>0</v>
      </c>
      <c r="I388" s="540">
        <f t="shared" si="106"/>
        <v>0</v>
      </c>
      <c r="J388" s="347">
        <f t="shared" si="107"/>
        <v>0</v>
      </c>
      <c r="K388" s="347">
        <f t="shared" si="108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09">SUM(F380:F388)</f>
        <v>2672913</v>
      </c>
      <c r="G389" s="557">
        <f t="shared" si="109"/>
        <v>0</v>
      </c>
      <c r="H389" s="558">
        <f t="shared" si="109"/>
        <v>0</v>
      </c>
      <c r="I389" s="559">
        <f t="shared" si="109"/>
        <v>2672913</v>
      </c>
      <c r="J389" s="348">
        <f t="shared" si="109"/>
        <v>2672913</v>
      </c>
      <c r="K389" s="348">
        <f t="shared" si="109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4</v>
      </c>
      <c r="K391" s="196"/>
    </row>
    <row r="392" spans="1:11">
      <c r="A392" s="343" t="str">
        <f>$A$2</f>
        <v>DISTRIBU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">
        <v>846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I402</f>
        <v>406241</v>
      </c>
      <c r="G402" s="548">
        <f>F402-SUM(H402:I402)</f>
        <v>0</v>
      </c>
      <c r="H402" s="539">
        <f>ROUND(F402*VLOOKUP(D402,Alloctable_Classified_Distribution,$H$10,FALSE),0)</f>
        <v>0</v>
      </c>
      <c r="I402" s="540">
        <f>ROUND(F402*VLOOKUP(D402,Alloctable_Classified_Distribution,$I$10,FALSE),0)</f>
        <v>406241</v>
      </c>
      <c r="J402" s="347">
        <f>SUM(G402:I402)</f>
        <v>406241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10">SUM(F402:F402)</f>
        <v>406241</v>
      </c>
      <c r="G403" s="549">
        <f t="shared" si="110"/>
        <v>0</v>
      </c>
      <c r="H403" s="541">
        <f t="shared" si="110"/>
        <v>0</v>
      </c>
      <c r="I403" s="542">
        <f t="shared" si="110"/>
        <v>406241</v>
      </c>
      <c r="J403" s="348">
        <f t="shared" si="110"/>
        <v>406241</v>
      </c>
      <c r="K403" s="348">
        <f t="shared" si="110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I406</f>
        <v>194128</v>
      </c>
      <c r="G406" s="548">
        <f>F406-SUM(H406:I406)</f>
        <v>0</v>
      </c>
      <c r="H406" s="539">
        <f>ROUND(F406*VLOOKUP(D406,Alloctable_Classified_Distribution,$H$10,FALSE),0)</f>
        <v>0</v>
      </c>
      <c r="I406" s="540">
        <f>ROUND(F406*VLOOKUP(D406,Alloctable_Classified_Distribution,$I$10,FALSE),0)</f>
        <v>194128</v>
      </c>
      <c r="J406" s="347">
        <f>SUM(G406:I406)</f>
        <v>194128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11">SUM(F405:F406)</f>
        <v>194128</v>
      </c>
      <c r="G407" s="549">
        <f t="shared" si="111"/>
        <v>0</v>
      </c>
      <c r="H407" s="541">
        <f t="shared" si="111"/>
        <v>0</v>
      </c>
      <c r="I407" s="542">
        <f t="shared" si="111"/>
        <v>194128</v>
      </c>
      <c r="J407" s="348">
        <f t="shared" si="111"/>
        <v>194128</v>
      </c>
      <c r="K407" s="348">
        <f t="shared" si="111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I410</f>
        <v>0</v>
      </c>
      <c r="G410" s="548">
        <f t="shared" ref="G410:G415" si="112">F410-SUM(H410:I410)</f>
        <v>0</v>
      </c>
      <c r="H410" s="539">
        <f t="shared" ref="H410:H415" si="113">ROUND(F410*VLOOKUP(D410,Alloctable_Classified_Distribution,$H$10,FALSE),0)</f>
        <v>0</v>
      </c>
      <c r="I410" s="540">
        <f t="shared" ref="I410:I415" si="114">ROUND(F410*VLOOKUP(D410,Alloctable_Classified_Distribution,$I$10,FALSE),0)</f>
        <v>0</v>
      </c>
      <c r="J410" s="347">
        <f t="shared" ref="J410:J415" si="115">SUM(G410:I410)</f>
        <v>0</v>
      </c>
      <c r="K410" s="347">
        <f t="shared" ref="K410:K415" si="116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I411</f>
        <v>0</v>
      </c>
      <c r="G411" s="548">
        <f t="shared" si="112"/>
        <v>0</v>
      </c>
      <c r="H411" s="539">
        <f t="shared" si="113"/>
        <v>0</v>
      </c>
      <c r="I411" s="540">
        <f t="shared" si="114"/>
        <v>0</v>
      </c>
      <c r="J411" s="347">
        <f t="shared" si="115"/>
        <v>0</v>
      </c>
      <c r="K411" s="347">
        <f t="shared" si="116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I412</f>
        <v>4278422</v>
      </c>
      <c r="G412" s="548">
        <f t="shared" si="112"/>
        <v>2501551</v>
      </c>
      <c r="H412" s="539">
        <f t="shared" si="113"/>
        <v>0</v>
      </c>
      <c r="I412" s="540">
        <f t="shared" si="114"/>
        <v>1776871</v>
      </c>
      <c r="J412" s="347">
        <f t="shared" si="115"/>
        <v>4278422</v>
      </c>
      <c r="K412" s="347">
        <f t="shared" si="116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I413</f>
        <v>1807581</v>
      </c>
      <c r="G413" s="548">
        <f t="shared" si="112"/>
        <v>0</v>
      </c>
      <c r="H413" s="539">
        <f t="shared" si="113"/>
        <v>0</v>
      </c>
      <c r="I413" s="540">
        <f t="shared" si="114"/>
        <v>1807581</v>
      </c>
      <c r="J413" s="347">
        <f t="shared" si="115"/>
        <v>1807581</v>
      </c>
      <c r="K413" s="347">
        <f t="shared" si="116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I414</f>
        <v>158176</v>
      </c>
      <c r="G414" s="548">
        <f t="shared" si="112"/>
        <v>0</v>
      </c>
      <c r="H414" s="539">
        <f t="shared" si="113"/>
        <v>0</v>
      </c>
      <c r="I414" s="540">
        <f t="shared" si="114"/>
        <v>158176</v>
      </c>
      <c r="J414" s="347">
        <f t="shared" si="115"/>
        <v>158176</v>
      </c>
      <c r="K414" s="347">
        <f t="shared" si="116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I415</f>
        <v>0</v>
      </c>
      <c r="G415" s="548">
        <f t="shared" si="112"/>
        <v>0</v>
      </c>
      <c r="H415" s="539">
        <f t="shared" si="113"/>
        <v>0</v>
      </c>
      <c r="I415" s="540">
        <f t="shared" si="114"/>
        <v>0</v>
      </c>
      <c r="J415" s="502">
        <f t="shared" si="115"/>
        <v>0</v>
      </c>
      <c r="K415" s="502">
        <f t="shared" si="116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17">SUM(F410:F415)</f>
        <v>6244179</v>
      </c>
      <c r="G416" s="563">
        <f t="shared" si="117"/>
        <v>2501551</v>
      </c>
      <c r="H416" s="564">
        <f t="shared" si="117"/>
        <v>0</v>
      </c>
      <c r="I416" s="565">
        <f t="shared" si="117"/>
        <v>3742628</v>
      </c>
      <c r="J416" s="477">
        <f t="shared" si="117"/>
        <v>6244179</v>
      </c>
      <c r="K416" s="477">
        <f t="shared" si="117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I417</f>
        <v>103204</v>
      </c>
      <c r="G417" s="548">
        <f t="shared" ref="G417:G430" si="118">F417-SUM(H417:I417)</f>
        <v>41346</v>
      </c>
      <c r="H417" s="539">
        <f t="shared" ref="H417:H430" si="119">ROUND(F417*VLOOKUP(D417,Alloctable_Classified_Distribution,$H$10,FALSE),0)</f>
        <v>0</v>
      </c>
      <c r="I417" s="540">
        <f t="shared" ref="I417:I430" si="120">ROUND(F417*VLOOKUP(D417,Alloctable_Classified_Distribution,$I$10,FALSE),0)</f>
        <v>61858</v>
      </c>
      <c r="J417" s="347">
        <f t="shared" ref="J417:J430" si="121">SUM(G417:I417)</f>
        <v>103204</v>
      </c>
      <c r="K417" s="347">
        <f t="shared" ref="K417:K430" si="12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I418</f>
        <v>-248614</v>
      </c>
      <c r="G418" s="548">
        <f t="shared" si="118"/>
        <v>-99600</v>
      </c>
      <c r="H418" s="539">
        <f t="shared" si="119"/>
        <v>0</v>
      </c>
      <c r="I418" s="540">
        <f t="shared" si="120"/>
        <v>-149014</v>
      </c>
      <c r="J418" s="347">
        <f t="shared" si="121"/>
        <v>-248614</v>
      </c>
      <c r="K418" s="347">
        <f t="shared" si="12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I419</f>
        <v>-288789</v>
      </c>
      <c r="G419" s="548">
        <f t="shared" si="118"/>
        <v>-115695</v>
      </c>
      <c r="H419" s="539">
        <f t="shared" si="119"/>
        <v>0</v>
      </c>
      <c r="I419" s="540">
        <f t="shared" si="120"/>
        <v>-173094</v>
      </c>
      <c r="J419" s="347">
        <f t="shared" si="121"/>
        <v>-288789</v>
      </c>
      <c r="K419" s="347">
        <f t="shared" si="12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I420</f>
        <v>0</v>
      </c>
      <c r="G420" s="548">
        <f t="shared" si="118"/>
        <v>0</v>
      </c>
      <c r="H420" s="539">
        <f t="shared" si="119"/>
        <v>0</v>
      </c>
      <c r="I420" s="540">
        <f t="shared" si="120"/>
        <v>0</v>
      </c>
      <c r="J420" s="347">
        <f t="shared" si="121"/>
        <v>0</v>
      </c>
      <c r="K420" s="347">
        <f t="shared" si="12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I421</f>
        <v>486920</v>
      </c>
      <c r="G421" s="548">
        <f t="shared" si="118"/>
        <v>195070</v>
      </c>
      <c r="H421" s="539">
        <f t="shared" si="119"/>
        <v>0</v>
      </c>
      <c r="I421" s="540">
        <f t="shared" si="120"/>
        <v>291850</v>
      </c>
      <c r="J421" s="347">
        <f t="shared" si="121"/>
        <v>486920</v>
      </c>
      <c r="K421" s="347">
        <f t="shared" si="12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I422</f>
        <v>0</v>
      </c>
      <c r="G422" s="548">
        <f t="shared" si="118"/>
        <v>0</v>
      </c>
      <c r="H422" s="539">
        <f t="shared" si="119"/>
        <v>0</v>
      </c>
      <c r="I422" s="540">
        <f t="shared" si="120"/>
        <v>0</v>
      </c>
      <c r="J422" s="347">
        <f t="shared" si="121"/>
        <v>0</v>
      </c>
      <c r="K422" s="347">
        <f t="shared" si="12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I423</f>
        <v>0</v>
      </c>
      <c r="G423" s="548">
        <f t="shared" si="118"/>
        <v>0</v>
      </c>
      <c r="H423" s="539">
        <f t="shared" si="119"/>
        <v>0</v>
      </c>
      <c r="I423" s="540">
        <f t="shared" si="120"/>
        <v>0</v>
      </c>
      <c r="J423" s="347">
        <f t="shared" si="121"/>
        <v>0</v>
      </c>
      <c r="K423" s="347">
        <f t="shared" si="12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I424</f>
        <v>0</v>
      </c>
      <c r="G424" s="548">
        <f t="shared" ref="G424:G429" si="123">F424-SUM(H424:I424)</f>
        <v>0</v>
      </c>
      <c r="H424" s="539">
        <f t="shared" si="119"/>
        <v>0</v>
      </c>
      <c r="I424" s="540">
        <f t="shared" si="120"/>
        <v>0</v>
      </c>
      <c r="J424" s="347">
        <f t="shared" ref="J424:J429" si="124">SUM(G424:I424)</f>
        <v>0</v>
      </c>
      <c r="K424" s="347">
        <f t="shared" ref="K424:K429" si="12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I425</f>
        <v>0</v>
      </c>
      <c r="G425" s="548">
        <f t="shared" si="123"/>
        <v>0</v>
      </c>
      <c r="H425" s="539">
        <f t="shared" si="119"/>
        <v>0</v>
      </c>
      <c r="I425" s="540">
        <f t="shared" si="120"/>
        <v>0</v>
      </c>
      <c r="J425" s="347">
        <f t="shared" si="124"/>
        <v>0</v>
      </c>
      <c r="K425" s="347">
        <f t="shared" si="12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I426</f>
        <v>0</v>
      </c>
      <c r="G426" s="548">
        <f t="shared" si="123"/>
        <v>0</v>
      </c>
      <c r="H426" s="539">
        <f t="shared" si="119"/>
        <v>0</v>
      </c>
      <c r="I426" s="540">
        <f t="shared" si="120"/>
        <v>0</v>
      </c>
      <c r="J426" s="347">
        <f t="shared" si="124"/>
        <v>0</v>
      </c>
      <c r="K426" s="347">
        <f t="shared" si="12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I427</f>
        <v>0</v>
      </c>
      <c r="G427" s="548">
        <f t="shared" si="123"/>
        <v>0</v>
      </c>
      <c r="H427" s="539">
        <f t="shared" si="119"/>
        <v>0</v>
      </c>
      <c r="I427" s="540">
        <f t="shared" si="120"/>
        <v>0</v>
      </c>
      <c r="J427" s="347">
        <f t="shared" si="124"/>
        <v>0</v>
      </c>
      <c r="K427" s="347">
        <f t="shared" si="12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I428</f>
        <v>0</v>
      </c>
      <c r="G428" s="548">
        <f t="shared" si="123"/>
        <v>0</v>
      </c>
      <c r="H428" s="539">
        <f t="shared" si="119"/>
        <v>0</v>
      </c>
      <c r="I428" s="540">
        <f t="shared" si="120"/>
        <v>0</v>
      </c>
      <c r="J428" s="347">
        <f t="shared" si="124"/>
        <v>0</v>
      </c>
      <c r="K428" s="347">
        <f t="shared" si="12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I429</f>
        <v>0</v>
      </c>
      <c r="G429" s="548">
        <f t="shared" si="123"/>
        <v>0</v>
      </c>
      <c r="H429" s="539">
        <f t="shared" si="119"/>
        <v>0</v>
      </c>
      <c r="I429" s="540">
        <f t="shared" si="120"/>
        <v>0</v>
      </c>
      <c r="J429" s="347">
        <f t="shared" si="124"/>
        <v>0</v>
      </c>
      <c r="K429" s="347">
        <f t="shared" si="12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I430</f>
        <v>0</v>
      </c>
      <c r="G430" s="548">
        <f t="shared" si="118"/>
        <v>0</v>
      </c>
      <c r="H430" s="539">
        <f t="shared" si="119"/>
        <v>0</v>
      </c>
      <c r="I430" s="540">
        <f t="shared" si="120"/>
        <v>0</v>
      </c>
      <c r="J430" s="347">
        <f t="shared" si="121"/>
        <v>0</v>
      </c>
      <c r="K430" s="347">
        <f t="shared" si="12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26">SUM(F416:F430)</f>
        <v>6296900</v>
      </c>
      <c r="G431" s="549">
        <f t="shared" si="126"/>
        <v>2522672</v>
      </c>
      <c r="H431" s="541">
        <f t="shared" si="126"/>
        <v>0</v>
      </c>
      <c r="I431" s="542">
        <f t="shared" si="126"/>
        <v>3774228</v>
      </c>
      <c r="J431" s="348">
        <f t="shared" si="126"/>
        <v>6296900</v>
      </c>
      <c r="K431" s="348">
        <f t="shared" si="12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27">F431+F407+F403+F389+F378+F364+F360</f>
        <v>22475277</v>
      </c>
      <c r="G433" s="550">
        <f t="shared" si="127"/>
        <v>10068183</v>
      </c>
      <c r="H433" s="543">
        <f t="shared" si="127"/>
        <v>0</v>
      </c>
      <c r="I433" s="544">
        <f t="shared" si="127"/>
        <v>12407094</v>
      </c>
      <c r="J433" s="347">
        <f t="shared" si="127"/>
        <v>22475277</v>
      </c>
      <c r="K433" s="347">
        <f t="shared" si="12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4</v>
      </c>
      <c r="K435" s="196"/>
    </row>
    <row r="436" spans="1:11">
      <c r="A436" s="343" t="str">
        <f>$A$2</f>
        <v>DISTRIBU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">
        <v>846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I446</f>
        <v>0</v>
      </c>
      <c r="G446" s="548">
        <f>F446-SUM(H446:I446)</f>
        <v>0</v>
      </c>
      <c r="H446" s="539">
        <f>ROUND(F446*VLOOKUP(D446,Alloctable_Classified_Distribution,$H$10,FALSE),0)</f>
        <v>0</v>
      </c>
      <c r="I446" s="540">
        <f>ROUND(F446*VLOOKUP(D446,Alloctable_Classified_Distribution,$I$10,FALSE),0)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28">SUM(F446:F446)</f>
        <v>0</v>
      </c>
      <c r="G447" s="549">
        <f t="shared" si="128"/>
        <v>0</v>
      </c>
      <c r="H447" s="541">
        <f t="shared" si="128"/>
        <v>0</v>
      </c>
      <c r="I447" s="542">
        <f t="shared" si="128"/>
        <v>0</v>
      </c>
      <c r="J447" s="348">
        <f t="shared" si="128"/>
        <v>0</v>
      </c>
      <c r="K447" s="348">
        <f t="shared" si="12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29">SUM(F449)</f>
        <v>0</v>
      </c>
      <c r="G450" s="549">
        <f t="shared" si="129"/>
        <v>0</v>
      </c>
      <c r="H450" s="541">
        <f t="shared" si="129"/>
        <v>0</v>
      </c>
      <c r="I450" s="542">
        <f t="shared" si="129"/>
        <v>0</v>
      </c>
      <c r="J450" s="348">
        <f t="shared" si="129"/>
        <v>0</v>
      </c>
      <c r="K450" s="348">
        <f t="shared" si="12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I453</f>
        <v>12074876</v>
      </c>
      <c r="G453" s="548">
        <f>F453-SUM(H453:I453)</f>
        <v>6676440</v>
      </c>
      <c r="H453" s="539">
        <f>ROUND(F453*VLOOKUP(D453,Alloctable_Classified_Distribution,$H$10,FALSE),0)</f>
        <v>0</v>
      </c>
      <c r="I453" s="540">
        <f>ROUND(F453*VLOOKUP(D453,Alloctable_Classified_Distribution,$I$10,FALSE),0)</f>
        <v>5398436</v>
      </c>
      <c r="J453" s="347">
        <f>SUM(G453:I453)</f>
        <v>12074876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30">SUM(F453:F453)</f>
        <v>12074876</v>
      </c>
      <c r="G454" s="549">
        <f t="shared" si="130"/>
        <v>6676440</v>
      </c>
      <c r="H454" s="541">
        <f t="shared" si="130"/>
        <v>0</v>
      </c>
      <c r="I454" s="542">
        <f t="shared" si="130"/>
        <v>5398436</v>
      </c>
      <c r="J454" s="348">
        <f t="shared" si="130"/>
        <v>12074876</v>
      </c>
      <c r="K454" s="348">
        <f t="shared" si="13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I457</f>
        <v>1968154</v>
      </c>
      <c r="G457" s="548">
        <f>F457-SUM(H457:I457)</f>
        <v>788482</v>
      </c>
      <c r="H457" s="539">
        <f>ROUND(F457*VLOOKUP(D457,Alloctable_Classified_Distribution,$H$10,FALSE),0)</f>
        <v>0</v>
      </c>
      <c r="I457" s="540">
        <f>ROUND(F457*VLOOKUP(D457,Alloctable_Classified_Distribution,$I$10,FALSE),0)</f>
        <v>1179672</v>
      </c>
      <c r="J457" s="347">
        <f>SUM(G457:I457)</f>
        <v>1968154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31">SUM(F457:F457)</f>
        <v>1968154</v>
      </c>
      <c r="G458" s="549">
        <f t="shared" si="131"/>
        <v>788482</v>
      </c>
      <c r="H458" s="541">
        <f t="shared" si="131"/>
        <v>0</v>
      </c>
      <c r="I458" s="542">
        <f t="shared" si="131"/>
        <v>1179672</v>
      </c>
      <c r="J458" s="348">
        <f t="shared" si="131"/>
        <v>1968154</v>
      </c>
      <c r="K458" s="348">
        <f t="shared" si="13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I461</f>
        <v>114257</v>
      </c>
      <c r="G461" s="548">
        <f>F461-SUM(H461:I461)</f>
        <v>45774</v>
      </c>
      <c r="H461" s="539">
        <f>ROUND(F461*VLOOKUP(D461,Alloctable_Classified_Distribution,$H$10,FALSE),0)</f>
        <v>0</v>
      </c>
      <c r="I461" s="540">
        <f>ROUND(F461*VLOOKUP(D461,Alloctable_Classified_Distribution,$I$10,FALSE),0)</f>
        <v>68483</v>
      </c>
      <c r="J461" s="347">
        <f>SUM(G461:I461)</f>
        <v>114257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32">SUM(F461:F461)</f>
        <v>114257</v>
      </c>
      <c r="G462" s="549">
        <f t="shared" si="132"/>
        <v>45774</v>
      </c>
      <c r="H462" s="541">
        <f t="shared" si="132"/>
        <v>0</v>
      </c>
      <c r="I462" s="542">
        <f t="shared" si="132"/>
        <v>68483</v>
      </c>
      <c r="J462" s="348">
        <f t="shared" si="132"/>
        <v>114257</v>
      </c>
      <c r="K462" s="348">
        <f t="shared" si="13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3">F462+F458+F454+F450+F447</f>
        <v>14157287</v>
      </c>
      <c r="G465" s="550">
        <f t="shared" si="133"/>
        <v>7510696</v>
      </c>
      <c r="H465" s="543">
        <f t="shared" si="133"/>
        <v>0</v>
      </c>
      <c r="I465" s="544">
        <f t="shared" si="133"/>
        <v>6646591</v>
      </c>
      <c r="J465" s="347">
        <f t="shared" si="133"/>
        <v>14157287</v>
      </c>
      <c r="K465" s="347">
        <f t="shared" si="13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4</v>
      </c>
      <c r="K467" s="196"/>
    </row>
    <row r="468" spans="1:12">
      <c r="A468" s="343" t="str">
        <f>$A$2</f>
        <v>DISTRIBU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">
        <v>846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I479</f>
        <v>3363782</v>
      </c>
      <c r="G479" s="548">
        <f>F479-SUM($H$479:$I$479)</f>
        <v>1839955</v>
      </c>
      <c r="H479" s="539">
        <f>ROUND(F479*VLOOKUP(D479,Alloctable_Classified_Distribution,$H$10,FALSE),0)</f>
        <v>0</v>
      </c>
      <c r="I479" s="540">
        <f>ROUND(F479*VLOOKUP(D479,Alloctable_Classified_Distribution,$I$10,FALSE),0)</f>
        <v>1523827</v>
      </c>
      <c r="J479" s="347">
        <f>SUM($G$479:$I$479)</f>
        <v>3363782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I480</f>
        <v>0</v>
      </c>
      <c r="G480" s="548">
        <f>F480-SUM($H$480:$I$480)</f>
        <v>0</v>
      </c>
      <c r="H480" s="539">
        <f>ROUND(F480*VLOOKUP(D480,Alloctable_Classified_Distribution,$H$10,FALSE),0)</f>
        <v>0</v>
      </c>
      <c r="I480" s="540">
        <f>ROUND(F480*VLOOKUP(D480,Alloctable_Classified_Distribution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3363782</v>
      </c>
      <c r="G481" s="549">
        <f>SUM($G$479:$G$480)</f>
        <v>1839955</v>
      </c>
      <c r="H481" s="541">
        <f>SUM($H$479:$H$480)</f>
        <v>0</v>
      </c>
      <c r="I481" s="542">
        <f>SUM($I$479:$I$480)</f>
        <v>1523827</v>
      </c>
      <c r="J481" s="348">
        <f>SUM($J$479:$J$480)</f>
        <v>3363782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I484</f>
        <v>635693</v>
      </c>
      <c r="G484" s="548">
        <f>F484-SUM($H$484:$I$484)</f>
        <v>254671</v>
      </c>
      <c r="H484" s="539">
        <f>ROUND(F484*VLOOKUP(D484,Alloctable_Classified_Distribution,$H$10,FALSE),0)</f>
        <v>0</v>
      </c>
      <c r="I484" s="540">
        <f>ROUND(F484*VLOOKUP(D484,Alloctable_Classified_Distribution,$I$10,FALSE),0)</f>
        <v>381022</v>
      </c>
      <c r="J484" s="347">
        <f>SUM($G$484:$I$484)</f>
        <v>635693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I485</f>
        <v>0</v>
      </c>
      <c r="G485" s="548">
        <f>F485-SUM($H$485:$I$485)</f>
        <v>0</v>
      </c>
      <c r="H485" s="539">
        <f>ROUND(F485*VLOOKUP(D485,Alloctable_Classified_Distribution,$H$10,FALSE),0)</f>
        <v>0</v>
      </c>
      <c r="I485" s="540">
        <f>ROUND(F485*VLOOKUP(D485,Alloctable_Classified_Distribution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I486</f>
        <v>0</v>
      </c>
      <c r="G486" s="548">
        <f>F486-SUM($H$486:$I$486)</f>
        <v>0</v>
      </c>
      <c r="H486" s="539">
        <f>ROUND(F486*VLOOKUP(D486,Alloctable_Classified_Distribution,$H$10,FALSE),0)</f>
        <v>0</v>
      </c>
      <c r="I486" s="540">
        <f>ROUND(F486*VLOOKUP(D486,Alloctable_Classified_Distribution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I487</f>
        <v>0</v>
      </c>
      <c r="G487" s="548">
        <f>F487-SUM($H$487:$I$487)</f>
        <v>0</v>
      </c>
      <c r="H487" s="539">
        <f>ROUND(F487*VLOOKUP(D487,Alloctable_Classified_Distribution,$H$10,FALSE),0)</f>
        <v>0</v>
      </c>
      <c r="I487" s="540">
        <f>ROUND(F487*VLOOKUP(D487,Alloctable_Classified_Distribution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635693</v>
      </c>
      <c r="G488" s="549">
        <f>SUM($G$484:$G$487)</f>
        <v>254671</v>
      </c>
      <c r="H488" s="541">
        <f>SUM($H$484:$H$487)</f>
        <v>0</v>
      </c>
      <c r="I488" s="542">
        <f>SUM($I$484:$I$487)</f>
        <v>381022</v>
      </c>
      <c r="J488" s="348">
        <f>SUM($J$484:$J$487)</f>
        <v>635693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I491</f>
        <v>18905</v>
      </c>
      <c r="G491" s="548">
        <f>F491-SUM($H$491:$I$491)</f>
        <v>7574</v>
      </c>
      <c r="H491" s="539">
        <f>ROUND(F491*VLOOKUP(D491,Alloctable_Classified_Distribution,$H$10,FALSE),0)</f>
        <v>0</v>
      </c>
      <c r="I491" s="540">
        <f>ROUND(F491*VLOOKUP(D491,Alloctable_Classified_Distribution,$I$10,FALSE),0)</f>
        <v>11331</v>
      </c>
      <c r="J491" s="347">
        <f>SUM($G$491:$I$491)</f>
        <v>18905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I492</f>
        <v>0</v>
      </c>
      <c r="G492" s="548">
        <f>F492-SUM($H$492:$I$492)</f>
        <v>0</v>
      </c>
      <c r="H492" s="539">
        <f>ROUND(F492*VLOOKUP(D492,Alloctable_Classified_Distribution,$H$10,FALSE),0)</f>
        <v>0</v>
      </c>
      <c r="I492" s="540">
        <f>ROUND(F492*VLOOKUP(D492,Alloctable_Classified_Distribution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8905</v>
      </c>
      <c r="G493" s="549">
        <f>SUM($G$491:$G$492)</f>
        <v>7574</v>
      </c>
      <c r="H493" s="541">
        <f>SUM($H$491:$H$492)</f>
        <v>0</v>
      </c>
      <c r="I493" s="542">
        <f>SUM($I$491:$I$492)</f>
        <v>11331</v>
      </c>
      <c r="J493" s="348">
        <f>SUM($J$491:$J$492)</f>
        <v>18905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018380</v>
      </c>
      <c r="G495" s="548">
        <f>$G$488+$G$481+$G$493</f>
        <v>2102200</v>
      </c>
      <c r="H495" s="539">
        <f>$H$488+$H$481+$H$493</f>
        <v>0</v>
      </c>
      <c r="I495" s="540">
        <f>$I$488+$I$481+$I$493</f>
        <v>1916180</v>
      </c>
      <c r="J495" s="347">
        <f>$J$488+$J$481+$J$493</f>
        <v>4018380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34">F433</f>
        <v>22475277</v>
      </c>
      <c r="G498" s="548">
        <f t="shared" si="134"/>
        <v>10068183</v>
      </c>
      <c r="H498" s="539">
        <f t="shared" si="134"/>
        <v>0</v>
      </c>
      <c r="I498" s="540">
        <f t="shared" si="134"/>
        <v>12407094</v>
      </c>
      <c r="J498" s="347">
        <f t="shared" si="134"/>
        <v>22475277</v>
      </c>
      <c r="K498" s="347">
        <f t="shared" si="13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35">F465</f>
        <v>14157287</v>
      </c>
      <c r="G499" s="548">
        <f t="shared" si="135"/>
        <v>7510696</v>
      </c>
      <c r="H499" s="539">
        <f t="shared" si="135"/>
        <v>0</v>
      </c>
      <c r="I499" s="540">
        <f t="shared" si="135"/>
        <v>6646591</v>
      </c>
      <c r="J499" s="347">
        <f t="shared" si="135"/>
        <v>14157287</v>
      </c>
      <c r="K499" s="347">
        <f t="shared" si="13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4018380</v>
      </c>
      <c r="G500" s="548">
        <f>$G$495</f>
        <v>2102200</v>
      </c>
      <c r="H500" s="539">
        <f>$H$495</f>
        <v>0</v>
      </c>
      <c r="I500" s="540">
        <f>$I$495</f>
        <v>1916180</v>
      </c>
      <c r="J500" s="347">
        <f>$J$495</f>
        <v>4018380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40650944</v>
      </c>
      <c r="G501" s="557">
        <f>SUM($G$498:$G$500)</f>
        <v>19681079</v>
      </c>
      <c r="H501" s="558">
        <f>SUM($H$498:$H$500)</f>
        <v>0</v>
      </c>
      <c r="I501" s="559">
        <f>SUM($I$498:$I$500)</f>
        <v>20969865</v>
      </c>
      <c r="J501" s="348">
        <f>SUM($J$498:$J$500)</f>
        <v>40650944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4</v>
      </c>
      <c r="K503" s="196"/>
    </row>
    <row r="504" spans="1:11">
      <c r="A504" s="343" t="str">
        <f>$A$2</f>
        <v>DISTRIBU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">
        <v>846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I515</f>
        <v>6617213</v>
      </c>
      <c r="G515" s="548">
        <f>F515-SUM($H$515:$I$515)</f>
        <v>3667723</v>
      </c>
      <c r="H515" s="539">
        <f>ROUND(F515*VLOOKUP(D515,Alloctable_Classified_Distribution,$H$10,FALSE),0)</f>
        <v>0</v>
      </c>
      <c r="I515" s="540">
        <f>ROUND(F515*VLOOKUP(D515,Alloctable_Classified_Distribution,$I$10,FALSE),0)</f>
        <v>2949490</v>
      </c>
      <c r="J515" s="347">
        <f>SUM($G$515:$I$515)</f>
        <v>6617213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6617213</v>
      </c>
      <c r="G516" s="549">
        <f>$G$515</f>
        <v>3667723</v>
      </c>
      <c r="H516" s="541">
        <f>$H$515</f>
        <v>0</v>
      </c>
      <c r="I516" s="542">
        <f>$I$515</f>
        <v>2949490</v>
      </c>
      <c r="J516" s="348">
        <f>$J$515</f>
        <v>6617213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I519</f>
        <v>6263546</v>
      </c>
      <c r="G519" s="548">
        <f>F519-SUM($H$519:$I$519)</f>
        <v>3322936</v>
      </c>
      <c r="H519" s="539">
        <f>ROUND(F519*VLOOKUP(D519,Alloctable_Classified_Distribution,$H$10,FALSE),0)</f>
        <v>0</v>
      </c>
      <c r="I519" s="540">
        <f>ROUND(F519*VLOOKUP(D519,Alloctable_Classified_Distribution,$I$10,FALSE),0)</f>
        <v>2940610</v>
      </c>
      <c r="J519" s="347">
        <f>SUM($G$519:$I$519)</f>
        <v>6263546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I520</f>
        <v>-89352</v>
      </c>
      <c r="G520" s="548">
        <f>F520-SUM($H$520:$I$520)</f>
        <v>-35796</v>
      </c>
      <c r="H520" s="539">
        <f>ROUND(F520*VLOOKUP(D520,Alloctable_Classified_Distribution,$H$10,FALSE),0)</f>
        <v>0</v>
      </c>
      <c r="I520" s="540">
        <f>ROUND(F520*VLOOKUP(D520,Alloctable_Classified_Distribution,$I$10,FALSE),0)</f>
        <v>-53556</v>
      </c>
      <c r="J520" s="347">
        <f>SUM($G$520:$I$520)</f>
        <v>-89352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I521</f>
        <v>227201</v>
      </c>
      <c r="G521" s="548">
        <f>F521-SUM($H$521:$I$521)</f>
        <v>120535</v>
      </c>
      <c r="H521" s="539">
        <f>ROUND(F521*VLOOKUP(D521,Alloctable_Classified_Distribution,$H$10,FALSE),0)</f>
        <v>0</v>
      </c>
      <c r="I521" s="540">
        <f>ROUND(F521*VLOOKUP(D521,Alloctable_Classified_Distribution,$I$10,FALSE),0)</f>
        <v>106666</v>
      </c>
      <c r="J521" s="347">
        <f>SUM($G$521:$I$521)</f>
        <v>227201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6401395</v>
      </c>
      <c r="G522" s="549">
        <f>SUM($G$519:$G$521)</f>
        <v>3407675</v>
      </c>
      <c r="H522" s="541">
        <f>SUM($H$519:$H$521)</f>
        <v>0</v>
      </c>
      <c r="I522" s="542">
        <f>SUM($I$519:$I$521)</f>
        <v>2993720</v>
      </c>
      <c r="J522" s="348">
        <f>SUM($J$519:$J$521)</f>
        <v>6401395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13018608</v>
      </c>
      <c r="G524" s="548">
        <f>$G$522+$G$516</f>
        <v>7075398</v>
      </c>
      <c r="H524" s="539">
        <f>$H$522+$H$516</f>
        <v>0</v>
      </c>
      <c r="I524" s="540">
        <f>$I$522+$I$516</f>
        <v>5943210</v>
      </c>
      <c r="J524" s="347">
        <f>$J$522+$J$516</f>
        <v>13018608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I527</f>
        <v>474689</v>
      </c>
      <c r="G527" s="548">
        <f>F527-SUM($H$527:$I$527)</f>
        <v>212646</v>
      </c>
      <c r="H527" s="539">
        <f>ROUND(F527*VLOOKUP(D527,Alloctable_Classified_Distribution,$H$10,FALSE),0)</f>
        <v>0</v>
      </c>
      <c r="I527" s="540">
        <f>ROUND(F527*VLOOKUP(D527,Alloctable_Classified_Distribution,$I$10,FALSE),0)</f>
        <v>262043</v>
      </c>
      <c r="J527" s="347">
        <f>SUM($G$527:$I$527)</f>
        <v>474689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I528</f>
        <v>0</v>
      </c>
      <c r="G528" s="548">
        <f>F528-SUM($H$528:$I$528)</f>
        <v>0</v>
      </c>
      <c r="H528" s="539">
        <f>ROUND(F528*VLOOKUP(D528,Alloctable_Classified_Distribution,$H$10,FALSE),0)</f>
        <v>0</v>
      </c>
      <c r="I528" s="540">
        <f>ROUND(F528*VLOOKUP(D528,Alloctable_Classified_Distribution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I529</f>
        <v>0</v>
      </c>
      <c r="G529" s="548">
        <f>F529-SUM($H$529:$I$529)</f>
        <v>0</v>
      </c>
      <c r="H529" s="539">
        <f>ROUND(F529*VLOOKUP(D529,Alloctable_Classified_Distribution,$H$10,FALSE),0)</f>
        <v>0</v>
      </c>
      <c r="I529" s="540">
        <f>ROUND(F529*VLOOKUP(D529,Alloctable_Classified_Distribution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I530</f>
        <v>0</v>
      </c>
      <c r="G530" s="548">
        <f>F530-SUM($H$530:$I$530)</f>
        <v>0</v>
      </c>
      <c r="H530" s="539">
        <f>ROUND(F530*VLOOKUP(D530,Alloctable_Classified_Distribution,$H$10,FALSE),0)</f>
        <v>0</v>
      </c>
      <c r="I530" s="540">
        <f>ROUND(F530*VLOOKUP(D530,Alloctable_Classified_Distribution,$I$10,FALSE),0)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I531</f>
        <v>-525394</v>
      </c>
      <c r="G531" s="548">
        <f>F531-SUM($H$531:$I$531)</f>
        <v>-210483</v>
      </c>
      <c r="H531" s="539">
        <f>ROUND(F531*VLOOKUP(D531,Alloctable_Classified_Distribution,$H$10,FALSE),0)</f>
        <v>0</v>
      </c>
      <c r="I531" s="540">
        <f>ROUND(F531*VLOOKUP(D531,Alloctable_Classified_Distribution,$I$10,FALSE),0)</f>
        <v>-314911</v>
      </c>
      <c r="J531" s="347">
        <f>SUM($G$531:$I$531)</f>
        <v>-525394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-50705</v>
      </c>
      <c r="G532" s="549">
        <f>SUM($G$527:$G$531)</f>
        <v>2163</v>
      </c>
      <c r="H532" s="541">
        <f>SUM($H$527:$H$531)</f>
        <v>0</v>
      </c>
      <c r="I532" s="542">
        <f>SUM($I$527:$I$531)</f>
        <v>-52868</v>
      </c>
      <c r="J532" s="348">
        <f>SUM($J$527:$J$531)</f>
        <v>-50705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I535</f>
        <v>65569</v>
      </c>
      <c r="G535" s="548">
        <f>F535-SUM($H$535:$I$535)</f>
        <v>35866</v>
      </c>
      <c r="H535" s="539">
        <f>ROUND(F535*VLOOKUP(D535,Alloctable_Classified_Distribution,$H$10,FALSE),0)</f>
        <v>0</v>
      </c>
      <c r="I535" s="540">
        <f>ROUND(F535*VLOOKUP(D535,Alloctable_Classified_Distribution,$I$10,FALSE),0)</f>
        <v>29703</v>
      </c>
      <c r="J535" s="512">
        <f>SUM($G$535:$I$535)</f>
        <v>65569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65569</v>
      </c>
      <c r="G536" s="549">
        <f>SUM($G$535:$G$535)</f>
        <v>35866</v>
      </c>
      <c r="H536" s="541">
        <f>SUM($H$535:$H$535)</f>
        <v>0</v>
      </c>
      <c r="I536" s="542">
        <f>SUM($I$535:$I$535)</f>
        <v>29703</v>
      </c>
      <c r="J536" s="348">
        <f>SUM($J$535:$J$535)</f>
        <v>65569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Distribution,$G$10,FALSE),0)</f>
        <v>0</v>
      </c>
      <c r="H539" s="539">
        <f>ROUND(F539*VLOOKUP(D539,Alloctable_Classified_Distribution,$H$10,FALSE),0)</f>
        <v>0</v>
      </c>
      <c r="I539" s="540">
        <f>ROUND(F539*VLOOKUP(D539,Alloctable_Classified_Distribution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-50705</v>
      </c>
      <c r="G543" s="548">
        <f>$G$532</f>
        <v>2163</v>
      </c>
      <c r="H543" s="539">
        <f>$H$532</f>
        <v>0</v>
      </c>
      <c r="I543" s="540">
        <f>$I$532</f>
        <v>-52868</v>
      </c>
      <c r="J543" s="347">
        <f>$J$532</f>
        <v>-50705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65569</v>
      </c>
      <c r="G544" s="548">
        <f>-$G$536</f>
        <v>-35866</v>
      </c>
      <c r="H544" s="539">
        <f>-$H$536</f>
        <v>0</v>
      </c>
      <c r="I544" s="540">
        <f>-$I$536</f>
        <v>-29703</v>
      </c>
      <c r="J544" s="347">
        <f>-$J$536</f>
        <v>-65569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116274</v>
      </c>
      <c r="G545" s="549">
        <f>SUM($G$543:$G$544)</f>
        <v>-33703</v>
      </c>
      <c r="H545" s="541">
        <f>SUM($H$543:$H$544)</f>
        <v>0</v>
      </c>
      <c r="I545" s="542">
        <f>SUM($I$543:$I$544)</f>
        <v>-82571</v>
      </c>
      <c r="J545" s="348">
        <f>SUM($J$543:$J$544)</f>
        <v>-116274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36">F334</f>
        <v>22044288</v>
      </c>
      <c r="G548" s="548">
        <f t="shared" si="136"/>
        <v>12218452</v>
      </c>
      <c r="H548" s="539">
        <f t="shared" si="136"/>
        <v>0</v>
      </c>
      <c r="I548" s="540">
        <f t="shared" si="136"/>
        <v>9825836</v>
      </c>
      <c r="J548" s="347">
        <f t="shared" si="136"/>
        <v>22044288</v>
      </c>
      <c r="K548" s="347">
        <f t="shared" si="13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13018608</v>
      </c>
      <c r="G549" s="548">
        <f>-$G$524</f>
        <v>-7075398</v>
      </c>
      <c r="H549" s="539">
        <f>-$H$524</f>
        <v>0</v>
      </c>
      <c r="I549" s="540">
        <f>-$I$524</f>
        <v>-5943210</v>
      </c>
      <c r="J549" s="347">
        <f>-$J$524</f>
        <v>-13018608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7">F591</f>
        <v>447641</v>
      </c>
      <c r="G550" s="548">
        <f t="shared" si="137"/>
        <v>244855</v>
      </c>
      <c r="H550" s="539">
        <f t="shared" si="137"/>
        <v>0</v>
      </c>
      <c r="I550" s="540">
        <f t="shared" si="137"/>
        <v>202786</v>
      </c>
      <c r="J550" s="347">
        <f t="shared" si="137"/>
        <v>447641</v>
      </c>
      <c r="K550" s="347">
        <f t="shared" si="137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116274</v>
      </c>
      <c r="G551" s="548">
        <f>$G$545</f>
        <v>-33703</v>
      </c>
      <c r="H551" s="539">
        <f>$H$545</f>
        <v>0</v>
      </c>
      <c r="I551" s="540">
        <f>$I$545</f>
        <v>-82571</v>
      </c>
      <c r="J551" s="347">
        <f>$J$545</f>
        <v>-116274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9357047</v>
      </c>
      <c r="G552" s="549">
        <f>SUM($G$548:$G$551)</f>
        <v>5354206</v>
      </c>
      <c r="H552" s="541">
        <f>SUM($H$548:$H$551)</f>
        <v>0</v>
      </c>
      <c r="I552" s="542">
        <f>SUM($I$548:$I$551)</f>
        <v>4002841</v>
      </c>
      <c r="J552" s="348">
        <f>SUM($J$548:$J$551)</f>
        <v>9357047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487316</v>
      </c>
      <c r="G555" s="560">
        <f>ROUND($G$552*$G$554,0)</f>
        <v>1423270</v>
      </c>
      <c r="H555" s="561">
        <f>ROUND($H$552*$H$554,0)</f>
        <v>0</v>
      </c>
      <c r="I555" s="562">
        <f>ROUND($I$552*$I$554,0)</f>
        <v>1064046</v>
      </c>
      <c r="J555" s="347">
        <f>SUM($G$555:$I$555)</f>
        <v>2487316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116274</v>
      </c>
      <c r="G556" s="548">
        <f>$G$545</f>
        <v>-33703</v>
      </c>
      <c r="H556" s="539">
        <f>$H$545</f>
        <v>0</v>
      </c>
      <c r="I556" s="540">
        <f>$I$545</f>
        <v>-82571</v>
      </c>
      <c r="J556" s="347">
        <f>$J$545</f>
        <v>-116274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2371042</v>
      </c>
      <c r="G557" s="549">
        <f>SUM($G$555:$G$556)</f>
        <v>1389567</v>
      </c>
      <c r="H557" s="541">
        <f>SUM($H$555:$H$556)</f>
        <v>0</v>
      </c>
      <c r="I557" s="542">
        <f>SUM($I$555:$I$556)</f>
        <v>981475</v>
      </c>
      <c r="J557" s="348">
        <f>SUM($J$555:$J$556)</f>
        <v>2371042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487316</v>
      </c>
      <c r="G561" s="548">
        <f>$G$555</f>
        <v>1423270</v>
      </c>
      <c r="H561" s="539">
        <f>$H$555</f>
        <v>0</v>
      </c>
      <c r="I561" s="540">
        <f>$I$555</f>
        <v>1064046</v>
      </c>
      <c r="J561" s="347">
        <f>$J$555</f>
        <v>2487316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487316</v>
      </c>
      <c r="G563" s="549">
        <f>SUM($G$560:$G$562)</f>
        <v>1423270</v>
      </c>
      <c r="H563" s="541">
        <f>SUM($H$560:$H$562)</f>
        <v>0</v>
      </c>
      <c r="I563" s="542">
        <f>SUM($I$560:$I$562)</f>
        <v>1064046</v>
      </c>
      <c r="J563" s="348">
        <f>SUM($J$560:$J$562)</f>
        <v>2487316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4</v>
      </c>
      <c r="K567" s="196"/>
    </row>
    <row r="568" spans="1:11">
      <c r="A568" s="343" t="str">
        <f>$A$2</f>
        <v>DISTRIBU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DISTRIBUTION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I578</f>
        <v>5639276</v>
      </c>
      <c r="G578" s="548">
        <f>ROUND(F578*VLOOKUP(D578,Alloctable_Classified_Distribution,$G$10,FALSE),0)</f>
        <v>3084628</v>
      </c>
      <c r="H578" s="539">
        <f>ROUND(F578*VLOOKUP(D578,Alloctable_Classified_Distribution,$H$10,FALSE),0)</f>
        <v>0</v>
      </c>
      <c r="I578" s="540">
        <f>ROUND(F578*VLOOKUP(D578,Alloctable_Classified_Distribution,$I$10,FALSE),0)</f>
        <v>2554648</v>
      </c>
      <c r="J578" s="347">
        <f>SUM(G578:I578)</f>
        <v>5639276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Classified_Distribution,$G$10,FALSE),0)</f>
        <v>0</v>
      </c>
      <c r="H579" s="543">
        <f>ROUND(F579*VLOOKUP(D579,Alloctable_Classified_Distribution,$H$10,FALSE),0)</f>
        <v>0</v>
      </c>
      <c r="I579" s="544">
        <f>ROUND(F579*VLOOKUP(D579,Alloctable_Classified_Distribution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8">SUM(F578:F579)</f>
        <v>5639276</v>
      </c>
      <c r="G580" s="1453">
        <f t="shared" si="138"/>
        <v>3084628</v>
      </c>
      <c r="H580" s="1454">
        <f t="shared" si="138"/>
        <v>0</v>
      </c>
      <c r="I580" s="1455">
        <f t="shared" si="138"/>
        <v>2554648</v>
      </c>
      <c r="J580" s="335">
        <f t="shared" si="138"/>
        <v>5639276</v>
      </c>
      <c r="K580" s="335">
        <f t="shared" si="13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1 Functional'!I584</f>
        <v>447641</v>
      </c>
      <c r="G584" s="550">
        <f>F584-SUM(H584:I584)</f>
        <v>244855</v>
      </c>
      <c r="H584" s="543">
        <f>ROUND(F584*VLOOKUP(D584,Alloctable_Classified_Distribution,$H$10,FALSE),0)</f>
        <v>0</v>
      </c>
      <c r="I584" s="544">
        <f>ROUND(F584*VLOOKUP(D584,Alloctable_Classified_Distribution,$I$10,FALSE),0)</f>
        <v>202786</v>
      </c>
      <c r="J584" s="502">
        <f>SUM(G584:I584)</f>
        <v>447641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9">SUM(F584)</f>
        <v>447641</v>
      </c>
      <c r="G585" s="1453">
        <f t="shared" si="139"/>
        <v>244855</v>
      </c>
      <c r="H585" s="1454">
        <f t="shared" si="139"/>
        <v>0</v>
      </c>
      <c r="I585" s="1455">
        <f t="shared" si="139"/>
        <v>202786</v>
      </c>
      <c r="J585" s="335">
        <f t="shared" si="139"/>
        <v>447641</v>
      </c>
      <c r="K585" s="335">
        <f t="shared" si="13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Classified_Distribution,$G$10,FALSE),0)</f>
        <v>0</v>
      </c>
      <c r="H588" s="543">
        <f>ROUND(F588*VLOOKUP(D588,Alloctable_Classified_Distribution,$H$10,FALSE),0)</f>
        <v>0</v>
      </c>
      <c r="I588" s="544">
        <f>ROUND(F588*VLOOKUP(D588,Alloctable_Classified_Distribution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0">SUM(F588)</f>
        <v>0</v>
      </c>
      <c r="G589" s="1453">
        <f t="shared" si="140"/>
        <v>0</v>
      </c>
      <c r="H589" s="1454">
        <f t="shared" si="140"/>
        <v>0</v>
      </c>
      <c r="I589" s="1455">
        <f t="shared" si="140"/>
        <v>0</v>
      </c>
      <c r="J589" s="335">
        <f t="shared" si="140"/>
        <v>0</v>
      </c>
      <c r="K589" s="335">
        <f t="shared" si="14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47641</v>
      </c>
      <c r="G591" s="1453">
        <f t="shared" ref="G591:K591" si="141">G589+G585</f>
        <v>244855</v>
      </c>
      <c r="H591" s="1454">
        <f t="shared" si="141"/>
        <v>0</v>
      </c>
      <c r="I591" s="1455">
        <f t="shared" si="141"/>
        <v>202786</v>
      </c>
      <c r="J591" s="335">
        <f t="shared" si="141"/>
        <v>447641</v>
      </c>
      <c r="K591" s="335">
        <f t="shared" si="14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22044288</v>
      </c>
      <c r="G595" s="1453">
        <f>G334</f>
        <v>12218452</v>
      </c>
      <c r="H595" s="1454">
        <f>H334</f>
        <v>0</v>
      </c>
      <c r="I595" s="1455">
        <f>I334</f>
        <v>9825836</v>
      </c>
      <c r="J595" s="1291">
        <f>J334</f>
        <v>22044288</v>
      </c>
      <c r="K595" s="1291">
        <f t="shared" ref="K595" si="14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43">F557</f>
        <v>2371042</v>
      </c>
      <c r="G596" s="1453">
        <f t="shared" si="143"/>
        <v>1389567</v>
      </c>
      <c r="H596" s="1454">
        <f t="shared" si="143"/>
        <v>0</v>
      </c>
      <c r="I596" s="1455">
        <f t="shared" si="143"/>
        <v>981475</v>
      </c>
      <c r="J596" s="335">
        <f t="shared" si="143"/>
        <v>2371042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13018608</v>
      </c>
      <c r="G597" s="1453">
        <f t="shared" ref="G597:K597" si="144">-G524</f>
        <v>-7075398</v>
      </c>
      <c r="H597" s="1454">
        <f t="shared" si="144"/>
        <v>0</v>
      </c>
      <c r="I597" s="1455">
        <f t="shared" si="144"/>
        <v>-5943210</v>
      </c>
      <c r="J597" s="335">
        <f t="shared" si="144"/>
        <v>-13018608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45">-F580</f>
        <v>-5639276</v>
      </c>
      <c r="G598" s="1453">
        <f t="shared" si="145"/>
        <v>-3084628</v>
      </c>
      <c r="H598" s="1454">
        <f t="shared" si="145"/>
        <v>0</v>
      </c>
      <c r="I598" s="1455">
        <f t="shared" si="145"/>
        <v>-2554648</v>
      </c>
      <c r="J598" s="335">
        <f t="shared" si="145"/>
        <v>-5639276</v>
      </c>
      <c r="K598" s="335">
        <f t="shared" si="14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46">F591</f>
        <v>447641</v>
      </c>
      <c r="G599" s="1456">
        <f t="shared" si="146"/>
        <v>244855</v>
      </c>
      <c r="H599" s="1457">
        <f t="shared" si="146"/>
        <v>0</v>
      </c>
      <c r="I599" s="1458">
        <f t="shared" si="146"/>
        <v>202786</v>
      </c>
      <c r="J599" s="1428">
        <f t="shared" si="146"/>
        <v>447641</v>
      </c>
      <c r="K599" s="1428">
        <f t="shared" si="14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47">SUM(F595:F599)</f>
        <v>6205087</v>
      </c>
      <c r="G600" s="1453">
        <f t="shared" si="147"/>
        <v>3692848</v>
      </c>
      <c r="H600" s="1454">
        <f t="shared" si="147"/>
        <v>0</v>
      </c>
      <c r="I600" s="1455">
        <f t="shared" si="147"/>
        <v>2512239</v>
      </c>
      <c r="J600" s="335">
        <f t="shared" si="147"/>
        <v>6205087</v>
      </c>
      <c r="K600" s="335">
        <f t="shared" si="14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48">ROUND(SIT/(1-SIT),8)</f>
        <v>5.2282660000000002E-2</v>
      </c>
      <c r="H602" s="1460">
        <f t="shared" si="148"/>
        <v>5.2282660000000002E-2</v>
      </c>
      <c r="I602" s="1461">
        <f t="shared" si="148"/>
        <v>5.2282660000000002E-2</v>
      </c>
      <c r="J602" s="1429">
        <f t="shared" si="148"/>
        <v>5.2282660000000002E-2</v>
      </c>
      <c r="K602" s="1429">
        <f t="shared" si="14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324418</v>
      </c>
      <c r="G603" s="1454">
        <f>ROUND(G600*G602,0)</f>
        <v>193072</v>
      </c>
      <c r="H603" s="1454">
        <f>ROUND(H600*H602,0)</f>
        <v>0</v>
      </c>
      <c r="I603" s="1455">
        <f>ROUND(I600*I602,0)</f>
        <v>131347</v>
      </c>
      <c r="J603" s="347">
        <f>SUM(G603:I603)</f>
        <v>324419</v>
      </c>
      <c r="K603" s="347">
        <f>F603-J603</f>
        <v>-1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47641</v>
      </c>
      <c r="G604" s="1462">
        <f>G591</f>
        <v>244855</v>
      </c>
      <c r="H604" s="1463">
        <f>H591</f>
        <v>0</v>
      </c>
      <c r="I604" s="1464">
        <f>I591</f>
        <v>202786</v>
      </c>
      <c r="J604" s="347">
        <f>SUM(G604:I604)</f>
        <v>447641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49">F604+F603</f>
        <v>772059</v>
      </c>
      <c r="G605" s="1465">
        <f t="shared" si="149"/>
        <v>437927</v>
      </c>
      <c r="H605" s="1466">
        <f t="shared" si="149"/>
        <v>0</v>
      </c>
      <c r="I605" s="1467">
        <f t="shared" si="149"/>
        <v>334133</v>
      </c>
      <c r="J605" s="1439">
        <f t="shared" si="149"/>
        <v>772060</v>
      </c>
      <c r="K605" s="1439">
        <f t="shared" si="149"/>
        <v>-1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0">F603</f>
        <v>324418</v>
      </c>
      <c r="G608" s="1462">
        <f t="shared" si="150"/>
        <v>193072</v>
      </c>
      <c r="H608" s="1463">
        <f t="shared" si="150"/>
        <v>0</v>
      </c>
      <c r="I608" s="1464">
        <f t="shared" si="150"/>
        <v>131347</v>
      </c>
      <c r="J608" s="1434">
        <f t="shared" si="150"/>
        <v>324419</v>
      </c>
      <c r="K608" s="1434">
        <f t="shared" si="150"/>
        <v>-1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1">F589</f>
        <v>0</v>
      </c>
      <c r="G609" s="1462">
        <f t="shared" si="151"/>
        <v>0</v>
      </c>
      <c r="H609" s="1463">
        <f t="shared" si="151"/>
        <v>0</v>
      </c>
      <c r="I609" s="1464">
        <f t="shared" si="151"/>
        <v>0</v>
      </c>
      <c r="J609" s="1434">
        <f t="shared" si="151"/>
        <v>0</v>
      </c>
      <c r="K609" s="1434">
        <f t="shared" si="15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2">F608+F609</f>
        <v>324418</v>
      </c>
      <c r="G610" s="1465">
        <f t="shared" si="152"/>
        <v>193072</v>
      </c>
      <c r="H610" s="1466">
        <f t="shared" si="152"/>
        <v>0</v>
      </c>
      <c r="I610" s="1467">
        <f t="shared" si="152"/>
        <v>131347</v>
      </c>
      <c r="J610" s="1439">
        <f t="shared" si="152"/>
        <v>324419</v>
      </c>
      <c r="K610" s="1439">
        <f t="shared" si="152"/>
        <v>-1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53">(SIT*(1-FIT))+((1-SIT)*(1-FIT)*RevTax)+FIT</f>
        <v>0.24925115</v>
      </c>
      <c r="G612" s="1468">
        <f t="shared" si="153"/>
        <v>0.24925115</v>
      </c>
      <c r="H612" s="1469">
        <f t="shared" si="153"/>
        <v>0.24925115</v>
      </c>
      <c r="I612" s="1470">
        <f t="shared" si="153"/>
        <v>0.24925115</v>
      </c>
      <c r="J612" s="1443">
        <f t="shared" si="153"/>
        <v>0.24925115</v>
      </c>
      <c r="K612" s="1443">
        <f t="shared" si="15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4</v>
      </c>
      <c r="K614" s="196"/>
    </row>
    <row r="615" spans="1:11">
      <c r="A615" s="343" t="str">
        <f>$A$2</f>
        <v>DISTRIBU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">
        <v>846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I625</f>
        <v>50100</v>
      </c>
      <c r="G625" s="548">
        <f>ROUND(F625*VLOOKUP(D625,Alloctable_Classified_Distribution,$G$10,FALSE),0)</f>
        <v>0</v>
      </c>
      <c r="H625" s="539">
        <f>ROUND(F625*VLOOKUP(D625,Alloctable_Classified_Distribution,$H$10,FALSE),0)</f>
        <v>0</v>
      </c>
      <c r="I625" s="540">
        <f>ROUND(F625*VLOOKUP(D625,Alloctable_Classified_Distribution,$I$10,FALSE),0)</f>
        <v>50100</v>
      </c>
      <c r="J625" s="347">
        <f>SUM($G$625:$I$625)</f>
        <v>5010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I626</f>
        <v>24895</v>
      </c>
      <c r="G626" s="548">
        <f>ROUND(F626*VLOOKUP(D626,Alloctable_Classified_Distribution,$G$10,FALSE),0)</f>
        <v>9973</v>
      </c>
      <c r="H626" s="539">
        <f>ROUND(F626*VLOOKUP(D626,Alloctable_Classified_Distribution,$H$10,FALSE),0)</f>
        <v>0</v>
      </c>
      <c r="I626" s="540">
        <f>ROUND(F626*VLOOKUP(D626,Alloctable_Classified_Distribution,$I$10,FALSE),0)</f>
        <v>14922</v>
      </c>
      <c r="J626" s="347">
        <f>SUM($G$626:$I$626)</f>
        <v>2489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I627</f>
        <v>1896</v>
      </c>
      <c r="G627" s="548">
        <f>ROUND(F627*VLOOKUP(D627,Alloctable_Classified_Distribution,$G$10,FALSE),0)</f>
        <v>0</v>
      </c>
      <c r="H627" s="539">
        <f>ROUND(F627*VLOOKUP(D627,Alloctable_Classified_Distribution,$H$10,FALSE),0)</f>
        <v>0</v>
      </c>
      <c r="I627" s="540">
        <f>ROUND(F627*VLOOKUP(D627,Alloctable_Classified_Distribution,$I$10,FALSE),0)</f>
        <v>1896</v>
      </c>
      <c r="J627" s="347">
        <f>SUM($G$627:$I$627)</f>
        <v>1896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I628</f>
        <v>14496</v>
      </c>
      <c r="G628" s="548">
        <f>ROUND(F628*VLOOKUP(D628,Alloctable_Classified_Distribution,$G$10,FALSE),0)</f>
        <v>8015</v>
      </c>
      <c r="H628" s="539">
        <f>ROUND(F628*VLOOKUP(D628,Alloctable_Classified_Distribution,$H$10,FALSE),0)</f>
        <v>0</v>
      </c>
      <c r="I628" s="540">
        <f>ROUND(F628*VLOOKUP(D628,Alloctable_Classified_Distribution,$I$10,FALSE),0)</f>
        <v>6481</v>
      </c>
      <c r="J628" s="347">
        <f>SUM($G$628:$I$628)</f>
        <v>14496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I629</f>
        <v>0</v>
      </c>
      <c r="G629" s="548">
        <f>ROUND(F629*VLOOKUP(D629,Alloctable_Classified_Distribution,$G$10,FALSE),0)</f>
        <v>0</v>
      </c>
      <c r="H629" s="539">
        <f>ROUND(F629*VLOOKUP(D629,Alloctable_Classified_Distribution,$H$10,FALSE),0)</f>
        <v>0</v>
      </c>
      <c r="I629" s="540">
        <f>ROUND(F629*VLOOKUP(D629,Alloctable_Classified_Distribution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91387</v>
      </c>
      <c r="G630" s="549">
        <f>SUM($G$625:$G$629)</f>
        <v>17988</v>
      </c>
      <c r="H630" s="541">
        <f>SUM($H$625:$H$629)</f>
        <v>0</v>
      </c>
      <c r="I630" s="542">
        <f>SUM($I$625:$I$629)</f>
        <v>73399</v>
      </c>
      <c r="J630" s="348">
        <f>SUM($J$625:$J$629)</f>
        <v>91387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40650944</v>
      </c>
      <c r="G633" s="548">
        <f>$G$501</f>
        <v>19681079</v>
      </c>
      <c r="H633" s="539">
        <f>$H$501</f>
        <v>0</v>
      </c>
      <c r="I633" s="540">
        <f>$I$501</f>
        <v>20969865</v>
      </c>
      <c r="J633" s="347">
        <f>$J$501</f>
        <v>40650944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54">F334</f>
        <v>22044288</v>
      </c>
      <c r="G634" s="548">
        <f t="shared" si="154"/>
        <v>12218452</v>
      </c>
      <c r="H634" s="539">
        <f t="shared" si="154"/>
        <v>0</v>
      </c>
      <c r="I634" s="540">
        <f t="shared" si="154"/>
        <v>9825836</v>
      </c>
      <c r="J634" s="347">
        <f t="shared" si="154"/>
        <v>22044288</v>
      </c>
      <c r="K634" s="347">
        <f t="shared" si="154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2371042</v>
      </c>
      <c r="G635" s="548">
        <f>$G$557</f>
        <v>1389567</v>
      </c>
      <c r="H635" s="539">
        <f>$H$557</f>
        <v>0</v>
      </c>
      <c r="I635" s="540">
        <f>$I$557</f>
        <v>981475</v>
      </c>
      <c r="J635" s="347">
        <f>$J$557</f>
        <v>2371042</v>
      </c>
      <c r="K635" s="347">
        <f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91387</v>
      </c>
      <c r="G636" s="548">
        <f>-$G$630</f>
        <v>-17988</v>
      </c>
      <c r="H636" s="539">
        <f>-$H$630</f>
        <v>0</v>
      </c>
      <c r="I636" s="540">
        <f>-$I$630</f>
        <v>-73399</v>
      </c>
      <c r="J636" s="347">
        <f>-$J$630</f>
        <v>-91387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64974887</v>
      </c>
      <c r="G637" s="549">
        <f>SUM($G$632:$G$636)</f>
        <v>33271110</v>
      </c>
      <c r="H637" s="541">
        <f>SUM($H$632:$H$636)</f>
        <v>0</v>
      </c>
      <c r="I637" s="542">
        <f>SUM($I$632:$I$636)</f>
        <v>31703777</v>
      </c>
      <c r="J637" s="348">
        <f>SUM($J$632:$J$636)</f>
        <v>64974887</v>
      </c>
      <c r="K637" s="348">
        <f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91387</v>
      </c>
      <c r="G639" s="548">
        <f>-$G$636</f>
        <v>17988</v>
      </c>
      <c r="H639" s="539">
        <f>-$H$636</f>
        <v>0</v>
      </c>
      <c r="I639" s="540">
        <f>-$I$636</f>
        <v>73399</v>
      </c>
      <c r="J639" s="347">
        <f>-$J$636</f>
        <v>91387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>
        <f>G855</f>
        <v>0</v>
      </c>
      <c r="H640" s="539">
        <f>H855</f>
        <v>0</v>
      </c>
      <c r="I640" s="540">
        <f>I855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91387</v>
      </c>
      <c r="G641" s="549">
        <f>$G$639-G640</f>
        <v>17988</v>
      </c>
      <c r="H641" s="541">
        <f>$H$639-H640</f>
        <v>0</v>
      </c>
      <c r="I641" s="542">
        <f>$I$639-I640</f>
        <v>73399</v>
      </c>
      <c r="J641" s="348">
        <f>$J$639-J640</f>
        <v>91387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55">ROUND(F694/(1-F694),8)</f>
        <v>0</v>
      </c>
      <c r="G643" s="566">
        <f t="shared" si="155"/>
        <v>0</v>
      </c>
      <c r="H643" s="567">
        <f t="shared" si="155"/>
        <v>0</v>
      </c>
      <c r="I643" s="568">
        <f t="shared" si="155"/>
        <v>0</v>
      </c>
      <c r="J643" s="350">
        <f t="shared" si="155"/>
        <v>0</v>
      </c>
      <c r="K643" s="350">
        <f t="shared" si="155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56">F645+F644</f>
        <v>0</v>
      </c>
      <c r="G646" s="572">
        <f t="shared" si="156"/>
        <v>0</v>
      </c>
      <c r="H646" s="573">
        <f t="shared" si="156"/>
        <v>0</v>
      </c>
      <c r="I646" s="574">
        <f t="shared" si="156"/>
        <v>0</v>
      </c>
      <c r="J646" s="510">
        <f t="shared" si="156"/>
        <v>0</v>
      </c>
      <c r="K646" s="510">
        <f t="shared" si="156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64974887</v>
      </c>
      <c r="G647" s="549">
        <f>G646+$G$637</f>
        <v>33271110</v>
      </c>
      <c r="H647" s="541">
        <f>H646+$H$637</f>
        <v>0</v>
      </c>
      <c r="I647" s="542">
        <f>I646+$I$637</f>
        <v>31703777</v>
      </c>
      <c r="J647" s="348">
        <f>J646+$J$637</f>
        <v>64974887</v>
      </c>
      <c r="K647" s="348">
        <f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58965089</v>
      </c>
      <c r="G649" s="548">
        <f>G745</f>
        <v>30193663</v>
      </c>
      <c r="H649" s="539">
        <f>H745</f>
        <v>0</v>
      </c>
      <c r="I649" s="540">
        <f>I745</f>
        <v>28771426</v>
      </c>
      <c r="J649" s="347">
        <f>K745</f>
        <v>0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57">-F647</f>
        <v>-64974887</v>
      </c>
      <c r="G650" s="548">
        <f t="shared" si="157"/>
        <v>-33271110</v>
      </c>
      <c r="H650" s="539">
        <f t="shared" si="157"/>
        <v>0</v>
      </c>
      <c r="I650" s="540">
        <f t="shared" si="157"/>
        <v>-31703777</v>
      </c>
      <c r="J650" s="347">
        <f t="shared" si="157"/>
        <v>-64974887</v>
      </c>
      <c r="K650" s="347">
        <f t="shared" si="157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6009798</v>
      </c>
      <c r="G651" s="548">
        <f>G650+G649</f>
        <v>-3077447</v>
      </c>
      <c r="H651" s="539">
        <f>H650+H649</f>
        <v>0</v>
      </c>
      <c r="I651" s="540">
        <f>I650+I649</f>
        <v>-2932351</v>
      </c>
      <c r="J651" s="347">
        <f>SUM(G651:I651)</f>
        <v>-6009798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1497942</v>
      </c>
      <c r="G653" s="548">
        <f>ROUND(G652*G651,0)</f>
        <v>-767054</v>
      </c>
      <c r="H653" s="539">
        <f>ROUND(H652*H651,0)</f>
        <v>0</v>
      </c>
      <c r="I653" s="540">
        <f>ROUND(I652*I651,0)</f>
        <v>-730888</v>
      </c>
      <c r="J653" s="347">
        <f>SUM(G653:I653)</f>
        <v>-1497942</v>
      </c>
      <c r="K653" s="347">
        <f>ROUND(K652*K651,0)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4511856</v>
      </c>
      <c r="G654" s="550">
        <f>G651-G653</f>
        <v>-2310393</v>
      </c>
      <c r="H654" s="543">
        <f>H651-H653</f>
        <v>0</v>
      </c>
      <c r="I654" s="544">
        <f>I651-I653</f>
        <v>-2201463</v>
      </c>
      <c r="J654" s="347">
        <f>SUM(G654:I654)</f>
        <v>-4511856</v>
      </c>
      <c r="K654" s="347">
        <f>K651-K653</f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4</v>
      </c>
      <c r="K656" s="196"/>
    </row>
    <row r="657" spans="1:11">
      <c r="A657" s="343" t="str">
        <f>$A$2</f>
        <v>DISTRIBU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">
        <v>846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  <c r="F690" s="365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58">FIT</f>
        <v>0.21</v>
      </c>
      <c r="G692" s="525">
        <f t="shared" si="158"/>
        <v>0.21</v>
      </c>
      <c r="H692" s="525">
        <f t="shared" si="158"/>
        <v>0.21</v>
      </c>
      <c r="I692" s="525">
        <f t="shared" si="158"/>
        <v>0.21</v>
      </c>
      <c r="J692" s="525">
        <f t="shared" si="158"/>
        <v>0.21</v>
      </c>
      <c r="K692" s="525">
        <f t="shared" si="158"/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59">SIT</f>
        <v>4.9685000000000007E-2</v>
      </c>
      <c r="G693" s="525">
        <f t="shared" si="159"/>
        <v>4.9685000000000007E-2</v>
      </c>
      <c r="H693" s="525">
        <f t="shared" si="159"/>
        <v>4.9685000000000007E-2</v>
      </c>
      <c r="I693" s="525">
        <f t="shared" si="159"/>
        <v>4.9685000000000007E-2</v>
      </c>
      <c r="J693" s="525">
        <f t="shared" si="159"/>
        <v>4.9685000000000007E-2</v>
      </c>
      <c r="K693" s="525">
        <f t="shared" si="159"/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4</v>
      </c>
      <c r="K696" s="196"/>
    </row>
    <row r="697" spans="1:15">
      <c r="A697" s="343" t="str">
        <f>$A$2</f>
        <v>DISTRIBUTION CLASSIFIED -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589" t="s">
        <v>229</v>
      </c>
      <c r="G703" s="671" t="s">
        <v>1005</v>
      </c>
      <c r="H703" s="672"/>
      <c r="I703" s="673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826" t="s">
        <v>337</v>
      </c>
      <c r="F704" s="355" t="s">
        <v>846</v>
      </c>
      <c r="G704" s="674" t="s">
        <v>847</v>
      </c>
      <c r="H704" s="675" t="s">
        <v>848</v>
      </c>
      <c r="I704" s="676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23">
        <f>$G$10</f>
        <v>3</v>
      </c>
      <c r="H705" s="824">
        <f>$H$10</f>
        <v>4</v>
      </c>
      <c r="I705" s="825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677"/>
      <c r="H706" s="678"/>
      <c r="I706" s="679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680">
        <f>'Alloc Factors Summary'!D16</f>
        <v>10485450</v>
      </c>
      <c r="H707" s="681">
        <v>0</v>
      </c>
      <c r="I707" s="682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683">
        <f>ROUND(G707/(G707+H707+I707),5)</f>
        <v>1</v>
      </c>
      <c r="H708" s="684">
        <f>ROUND(H707/(G707+H707+I707),5)</f>
        <v>0</v>
      </c>
      <c r="I708" s="685">
        <f>ROUND(I707/(G707+H707+I707),5)</f>
        <v>0</v>
      </c>
      <c r="J708" s="739">
        <f t="shared" ref="J708:J742" si="160">SUM(G708:I708)</f>
        <v>1</v>
      </c>
      <c r="K708" s="737">
        <f t="shared" ref="K708:K742" si="161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750">
        <f>ROUND('Alloc Factors Summary'!$D$25*100,3)</f>
        <v>100</v>
      </c>
      <c r="H709" s="681">
        <v>0</v>
      </c>
      <c r="I709" s="682">
        <v>0</v>
      </c>
      <c r="J709" s="740">
        <f t="shared" si="160"/>
        <v>100</v>
      </c>
      <c r="K709" s="743">
        <f t="shared" si="161"/>
        <v>0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683">
        <f>ROUND(G709/(G709+H709+I709),5)</f>
        <v>1</v>
      </c>
      <c r="H710" s="684">
        <f>ROUND(H709/(G709+H709+I709),5)</f>
        <v>0</v>
      </c>
      <c r="I710" s="685">
        <f>ROUND(I709/(G709+H709+I709),5)</f>
        <v>0</v>
      </c>
      <c r="J710" s="739">
        <f t="shared" si="160"/>
        <v>1</v>
      </c>
      <c r="K710" s="737">
        <f t="shared" si="161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750">
        <f>ROUND('Alloc Factors Summary'!$E25*100,3)</f>
        <v>100</v>
      </c>
      <c r="H711" s="681">
        <v>0</v>
      </c>
      <c r="I711" s="682">
        <v>0</v>
      </c>
      <c r="J711" s="740">
        <f t="shared" si="160"/>
        <v>100</v>
      </c>
      <c r="K711" s="743">
        <f t="shared" si="161"/>
        <v>0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683">
        <f>ROUND(G711/(G711+H711+I711),5)</f>
        <v>1</v>
      </c>
      <c r="H712" s="684">
        <f>ROUND(H711/(G711+H711+I711),5)</f>
        <v>0</v>
      </c>
      <c r="I712" s="685">
        <f>ROUND(I711/(G711+H711+I711),5)</f>
        <v>0</v>
      </c>
      <c r="J712" s="739">
        <f t="shared" si="160"/>
        <v>1</v>
      </c>
      <c r="K712" s="737">
        <f t="shared" si="161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686">
        <v>0</v>
      </c>
      <c r="H713" s="687">
        <f>'Alloc Factors Summary'!$D34</f>
        <v>12030761</v>
      </c>
      <c r="I713" s="682">
        <v>0</v>
      </c>
      <c r="J713" s="738">
        <f t="shared" si="160"/>
        <v>12030761</v>
      </c>
      <c r="K713" s="501">
        <f t="shared" si="161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683">
        <f>ROUND(G713/(G713+H713+I713),5)</f>
        <v>0</v>
      </c>
      <c r="H714" s="684">
        <f>ROUND(H713/(G713+H713+I713),5)</f>
        <v>1</v>
      </c>
      <c r="I714" s="685">
        <f>ROUND(I713/(G713+H713+I713),5)</f>
        <v>0</v>
      </c>
      <c r="J714" s="739">
        <f t="shared" si="160"/>
        <v>1</v>
      </c>
      <c r="K714" s="737">
        <f t="shared" si="161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686">
        <v>0</v>
      </c>
      <c r="H715" s="687">
        <f>'Alloc Factors Summary'!D43</f>
        <v>8342078</v>
      </c>
      <c r="I715" s="682">
        <v>0</v>
      </c>
      <c r="J715" s="738">
        <f t="shared" si="160"/>
        <v>8342078</v>
      </c>
      <c r="K715" s="501">
        <f t="shared" si="161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683">
        <f>ROUND(G715/(G715+H715+I715),5)</f>
        <v>0</v>
      </c>
      <c r="H716" s="684">
        <f>ROUND(H715/(G715+H715+I715),5)</f>
        <v>1</v>
      </c>
      <c r="I716" s="685">
        <f>ROUND(I715/(G715+H715+I715),5)</f>
        <v>0</v>
      </c>
      <c r="J716" s="739">
        <f t="shared" si="160"/>
        <v>1</v>
      </c>
      <c r="K716" s="737">
        <f t="shared" si="161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86">
        <v>0</v>
      </c>
      <c r="H717" s="681">
        <v>0</v>
      </c>
      <c r="I717" s="688">
        <f>'Alloc Factors Summary'!D64</f>
        <v>98442</v>
      </c>
      <c r="J717" s="740">
        <f t="shared" si="160"/>
        <v>98442</v>
      </c>
      <c r="K717" s="743">
        <f t="shared" si="161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683">
        <f>ROUND(G717/(G717+H717+I717),5)</f>
        <v>0</v>
      </c>
      <c r="H718" s="684">
        <f>ROUND(H717/(G717+H717+I717),5)</f>
        <v>0</v>
      </c>
      <c r="I718" s="685">
        <f>ROUND(I717/(G717+H717+I717),5)</f>
        <v>1</v>
      </c>
      <c r="J718" s="739">
        <f t="shared" si="160"/>
        <v>1</v>
      </c>
      <c r="K718" s="737">
        <f t="shared" si="161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86">
        <v>0</v>
      </c>
      <c r="H719" s="681">
        <v>0</v>
      </c>
      <c r="I719" s="688">
        <f>'Alloc Factors Summary'!F76</f>
        <v>104676</v>
      </c>
      <c r="J719" s="740">
        <f t="shared" si="160"/>
        <v>104676</v>
      </c>
      <c r="K719" s="743">
        <f t="shared" si="161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683">
        <f>ROUND(G719/(G719+H719+I719),5)</f>
        <v>0</v>
      </c>
      <c r="H720" s="684">
        <f>ROUND(H719/(G719+H719+I719),5)</f>
        <v>0</v>
      </c>
      <c r="I720" s="685">
        <f>ROUND(I719/(G719+H719+I719),5)</f>
        <v>1</v>
      </c>
      <c r="J720" s="739">
        <f t="shared" si="160"/>
        <v>1</v>
      </c>
      <c r="K720" s="737">
        <f t="shared" si="161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86">
        <v>0</v>
      </c>
      <c r="H721" s="681">
        <v>0</v>
      </c>
      <c r="I721" s="688">
        <f>'Alloc Factors Summary'!G88</f>
        <v>3624077</v>
      </c>
      <c r="J721" s="740">
        <f t="shared" si="160"/>
        <v>3624077</v>
      </c>
      <c r="K721" s="743">
        <f t="shared" si="161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683">
        <f>ROUND(G721/(G721+H721+I721),5)</f>
        <v>0</v>
      </c>
      <c r="H722" s="684">
        <f>ROUND(H721/(G721+H721+I721),5)</f>
        <v>0</v>
      </c>
      <c r="I722" s="685">
        <f>ROUND(I721/(G721+H721+I721),5)</f>
        <v>1</v>
      </c>
      <c r="J722" s="739">
        <f t="shared" si="160"/>
        <v>1</v>
      </c>
      <c r="K722" s="737">
        <f t="shared" si="161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86">
        <v>0</v>
      </c>
      <c r="H723" s="681">
        <v>0</v>
      </c>
      <c r="I723" s="688">
        <f>'Alloc Factors Summary'!D98</f>
        <v>3920</v>
      </c>
      <c r="J723" s="740">
        <f t="shared" si="160"/>
        <v>3920</v>
      </c>
      <c r="K723" s="743">
        <f t="shared" si="161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683">
        <f>ROUND(G723/(G723+H723+I723),5)</f>
        <v>0</v>
      </c>
      <c r="H724" s="684">
        <f>ROUND(H723/(G723+H723+I723),5)</f>
        <v>0</v>
      </c>
      <c r="I724" s="685">
        <f>ROUND(I723/(G723+H723+I723),5)</f>
        <v>1</v>
      </c>
      <c r="J724" s="739">
        <f t="shared" si="160"/>
        <v>1</v>
      </c>
      <c r="K724" s="737">
        <f t="shared" si="161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86">
        <v>0</v>
      </c>
      <c r="H725" s="681">
        <v>0</v>
      </c>
      <c r="I725" s="688">
        <f>'Alloc Factors Summary'!G108</f>
        <v>140653.00000000003</v>
      </c>
      <c r="J725" s="740">
        <f t="shared" si="160"/>
        <v>140653.00000000003</v>
      </c>
      <c r="K725" s="743">
        <f t="shared" si="161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683">
        <f>ROUND(G725/(G725+H725+I725),5)</f>
        <v>0</v>
      </c>
      <c r="H726" s="684">
        <f>ROUND(H725/(G725+H725+I725),5)</f>
        <v>0</v>
      </c>
      <c r="I726" s="685">
        <f>ROUND(I725/(G725+H725+I725),5)</f>
        <v>1</v>
      </c>
      <c r="J726" s="739">
        <f t="shared" si="160"/>
        <v>1</v>
      </c>
      <c r="K726" s="737">
        <f t="shared" si="161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86">
        <v>0</v>
      </c>
      <c r="H727" s="681">
        <v>0</v>
      </c>
      <c r="I727" s="688">
        <f>'Alloc Factors Summary'!F118</f>
        <v>7322</v>
      </c>
      <c r="J727" s="740">
        <f t="shared" si="160"/>
        <v>7322</v>
      </c>
      <c r="K727" s="743">
        <f t="shared" si="161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683">
        <f>ROUND(G727/(G727+H727+I727),5)</f>
        <v>0</v>
      </c>
      <c r="H728" s="684">
        <f>ROUND(H727/(G727+H727+I727),5)</f>
        <v>0</v>
      </c>
      <c r="I728" s="685">
        <f>ROUND(I727/(G727+H727+I727),5)</f>
        <v>1</v>
      </c>
      <c r="J728" s="739">
        <f t="shared" si="160"/>
        <v>1</v>
      </c>
      <c r="K728" s="737">
        <f t="shared" si="161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86">
        <v>0</v>
      </c>
      <c r="H729" s="681">
        <v>0</v>
      </c>
      <c r="I729" s="688">
        <f>'Alloc Factors Summary'!D141</f>
        <v>22926071</v>
      </c>
      <c r="J729" s="740">
        <f t="shared" si="160"/>
        <v>22926071</v>
      </c>
      <c r="K729" s="743">
        <f t="shared" si="161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683">
        <f>ROUND(G729/(G729+H729+I729),5)</f>
        <v>0</v>
      </c>
      <c r="H730" s="684">
        <f>ROUND(H729/(G729+H729+I729),5)</f>
        <v>0</v>
      </c>
      <c r="I730" s="685">
        <f>ROUND(I729/(G729+H729+I729),5)</f>
        <v>1</v>
      </c>
      <c r="J730" s="739">
        <f t="shared" si="160"/>
        <v>1</v>
      </c>
      <c r="K730" s="737">
        <f t="shared" si="161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80">
        <f>ROUND('WP FR-16(7)(v)-Mains (Plastic)'!H39*100,0)</f>
        <v>84</v>
      </c>
      <c r="H731" s="681">
        <v>0</v>
      </c>
      <c r="I731" s="688">
        <f>ROUND('WP FR-16(7)(v)-Mains (Plastic)'!H37*100,0)</f>
        <v>16</v>
      </c>
      <c r="J731" s="740">
        <f t="shared" si="160"/>
        <v>100</v>
      </c>
      <c r="K731" s="743">
        <f t="shared" si="161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683">
        <f>ROUND(G731/(G731+H731+I731),5)</f>
        <v>0.84</v>
      </c>
      <c r="H732" s="684">
        <f>ROUND(H731/(G731+H731+I731),5)</f>
        <v>0</v>
      </c>
      <c r="I732" s="685">
        <f>ROUND(I731/(G731+H731+I731),5)</f>
        <v>0.16</v>
      </c>
      <c r="J732" s="739">
        <f t="shared" si="160"/>
        <v>1</v>
      </c>
      <c r="K732" s="737">
        <f t="shared" si="161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86">
        <v>0</v>
      </c>
      <c r="H733" s="681">
        <v>0</v>
      </c>
      <c r="I733" s="688">
        <f>'Alloc Factors Summary'!D151</f>
        <v>138304</v>
      </c>
      <c r="J733" s="740">
        <f t="shared" si="160"/>
        <v>138304</v>
      </c>
      <c r="K733" s="743">
        <f t="shared" si="161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683">
        <f>ROUND(G733/(G733+H733+I733),5)</f>
        <v>0</v>
      </c>
      <c r="H734" s="684">
        <f>ROUND(H733/(G733+H733+I733),5)</f>
        <v>0</v>
      </c>
      <c r="I734" s="685">
        <f>ROUND(I733/(G733+H733+I733),5)</f>
        <v>1</v>
      </c>
      <c r="J734" s="739">
        <f t="shared" si="160"/>
        <v>1</v>
      </c>
      <c r="K734" s="737">
        <f t="shared" si="161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86">
        <v>0</v>
      </c>
      <c r="H735" s="681">
        <v>0</v>
      </c>
      <c r="I735" s="682">
        <f>F735</f>
        <v>117</v>
      </c>
      <c r="J735" s="740">
        <f t="shared" si="160"/>
        <v>117</v>
      </c>
      <c r="K735" s="743">
        <f t="shared" si="161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683">
        <f>ROUND(G735/(G735+H735+I735),5)</f>
        <v>0</v>
      </c>
      <c r="H736" s="684">
        <f>ROUND(H735/(G735+H735+I735),5)</f>
        <v>0</v>
      </c>
      <c r="I736" s="685">
        <f>ROUND(I735/(G735+H735+I735),5)</f>
        <v>1</v>
      </c>
      <c r="J736" s="739">
        <f t="shared" si="160"/>
        <v>1</v>
      </c>
      <c r="K736" s="737">
        <f t="shared" si="161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680">
        <f>'Alloc Factors Summary'!D159</f>
        <v>3688683</v>
      </c>
      <c r="H737" s="681">
        <v>0</v>
      </c>
      <c r="I737" s="682">
        <v>0</v>
      </c>
      <c r="J737" s="740">
        <f t="shared" si="160"/>
        <v>3688683</v>
      </c>
      <c r="K737" s="743">
        <f t="shared" si="161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683">
        <f>ROUND(G737/(G737+H737+I737),5)</f>
        <v>1</v>
      </c>
      <c r="H738" s="684">
        <f>ROUND(H737/(G737+H737+I737),5)</f>
        <v>0</v>
      </c>
      <c r="I738" s="685">
        <f>ROUND(I737/(G737+H737+I737),5)</f>
        <v>0</v>
      </c>
      <c r="J738" s="739">
        <f t="shared" si="160"/>
        <v>1</v>
      </c>
      <c r="K738" s="737">
        <f t="shared" si="161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89">
        <v>1</v>
      </c>
      <c r="H739" s="681">
        <v>0</v>
      </c>
      <c r="I739" s="682">
        <v>0</v>
      </c>
      <c r="J739" s="740">
        <f t="shared" si="160"/>
        <v>1</v>
      </c>
      <c r="K739" s="743">
        <f t="shared" si="161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683">
        <f>ROUND(G739/(G739+H739+I739),5)</f>
        <v>1</v>
      </c>
      <c r="H740" s="684">
        <f>ROUND(H739/(G739+H739+I739),5)</f>
        <v>0</v>
      </c>
      <c r="I740" s="685">
        <f>ROUND(I739/(G739+H739+I739),5)</f>
        <v>0</v>
      </c>
      <c r="J740" s="739">
        <f t="shared" si="160"/>
        <v>1</v>
      </c>
      <c r="K740" s="737">
        <f t="shared" si="161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689">
        <v>1</v>
      </c>
      <c r="H741" s="681">
        <v>0</v>
      </c>
      <c r="I741" s="682">
        <v>0</v>
      </c>
      <c r="J741" s="740">
        <f t="shared" si="160"/>
        <v>1</v>
      </c>
      <c r="K741" s="743">
        <f t="shared" si="161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683">
        <f>ROUND(G741/(G741+H741+I741),5)</f>
        <v>1</v>
      </c>
      <c r="H742" s="684">
        <f>ROUND(H741/(G741+H741+I741),5)</f>
        <v>0</v>
      </c>
      <c r="I742" s="685">
        <f>ROUND(I741/(G741+H741+I741),5)</f>
        <v>0</v>
      </c>
      <c r="J742" s="739">
        <f t="shared" si="160"/>
        <v>1</v>
      </c>
      <c r="K742" s="737">
        <f t="shared" si="161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690"/>
      <c r="H743" s="691"/>
      <c r="I743" s="692"/>
      <c r="J743" s="741"/>
      <c r="K743" s="532"/>
      <c r="O743" s="758"/>
    </row>
    <row r="744" spans="1:15">
      <c r="A744" s="344">
        <v>39</v>
      </c>
      <c r="C744" s="598" t="s">
        <v>108</v>
      </c>
      <c r="D744" s="344" t="str">
        <f>'FR-16(7)(v)-1 Functional'!$D$744</f>
        <v>CS09</v>
      </c>
      <c r="E744" s="714" t="str">
        <f>'FR-16(7)(v)-1 Functional'!$E$744</f>
        <v>R600</v>
      </c>
      <c r="F744" s="479">
        <f>'FR-16(7)(v)-1 Functional'!I744</f>
        <v>58965089</v>
      </c>
      <c r="G744" s="696">
        <f>ROUND(F744*VLOOKUP(D744,Alloctable_Classified_Distribution,$G$10,FALSE),0)</f>
        <v>30193663</v>
      </c>
      <c r="H744" s="697">
        <f>ROUND(F744*VLOOKUP(D744,Alloctable_Classified_Distribution,$H$10,FALSE),0)</f>
        <v>0</v>
      </c>
      <c r="I744" s="698">
        <f>ROUND(F744*VLOOKUP(D744,Alloctable_Classified_Distribution,$I$10,FALSE),0)</f>
        <v>28771426</v>
      </c>
      <c r="J744" s="742">
        <f>SUM(G744:I744)</f>
        <v>58965089</v>
      </c>
      <c r="K744" s="670">
        <f>F744-J744</f>
        <v>0</v>
      </c>
      <c r="M744" s="659" t="s">
        <v>1204</v>
      </c>
      <c r="O744" s="754"/>
    </row>
    <row r="745" spans="1:15">
      <c r="A745" s="344">
        <v>40</v>
      </c>
      <c r="C745" s="598" t="s">
        <v>850</v>
      </c>
      <c r="D745" s="344" t="str">
        <f>'FR-16(7)(v)-1 Functional'!$D$745</f>
        <v>CS09</v>
      </c>
      <c r="E745" s="714" t="str">
        <f>'FR-16(7)(v)-1 Functional'!$E$745</f>
        <v>R602</v>
      </c>
      <c r="F745" s="479">
        <f>'FR-16(7)(v)-1 Functional'!I745</f>
        <v>58965089</v>
      </c>
      <c r="G745" s="699">
        <f>ROUND(F745*VLOOKUP(D745,Alloctable_Classified_Distribution,$G$10,FALSE),0)</f>
        <v>30193663</v>
      </c>
      <c r="H745" s="700">
        <f>ROUND(F745*VLOOKUP(D745,Alloctable_Classified_Distribution,$H$10,FALSE),0)</f>
        <v>0</v>
      </c>
      <c r="I745" s="701">
        <f>ROUND(F745*VLOOKUP(D745,Alloctable_Classified_Distribution,$I$10,FALSE),0)</f>
        <v>28771426</v>
      </c>
      <c r="J745" s="742">
        <f>SUM(G745:I745)</f>
        <v>58965089</v>
      </c>
      <c r="K745" s="670">
        <f>F745-J745</f>
        <v>0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4</v>
      </c>
      <c r="K747" s="196"/>
      <c r="O747" s="754"/>
    </row>
    <row r="748" spans="1:15">
      <c r="A748" s="343" t="str">
        <f>$A$2</f>
        <v>DISTRIBUTION CLASSIFIED -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32"/>
      <c r="H752" s="532"/>
      <c r="I752" s="532"/>
      <c r="O752" s="754"/>
    </row>
    <row r="753" spans="1:15">
      <c r="B753" s="196"/>
      <c r="E753" s="333"/>
      <c r="G753" s="532"/>
      <c r="H753" s="532"/>
      <c r="I753" s="532"/>
      <c r="O753" s="754"/>
    </row>
    <row r="754" spans="1:15">
      <c r="A754" s="344" t="s">
        <v>914</v>
      </c>
      <c r="B754" s="196"/>
      <c r="C754" s="196"/>
      <c r="D754" s="344"/>
      <c r="E754" s="344"/>
      <c r="F754" s="589" t="s">
        <v>229</v>
      </c>
      <c r="G754" s="545" t="s">
        <v>1005</v>
      </c>
      <c r="H754" s="533"/>
      <c r="I754" s="53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">
        <v>846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633">
        <v>1</v>
      </c>
      <c r="F756" s="633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696">
        <f>G771</f>
        <v>148411114</v>
      </c>
      <c r="H757" s="697">
        <f>H771</f>
        <v>0</v>
      </c>
      <c r="I757" s="698">
        <f>I771</f>
        <v>137525457</v>
      </c>
      <c r="J757" s="742">
        <f t="shared" ref="J757:J762" si="162">SUM(G757:I757)</f>
        <v>285936571</v>
      </c>
      <c r="K757" s="670">
        <f t="shared" ref="K757:K762" si="163">F757-J757</f>
        <v>0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8">
        <v>1</v>
      </c>
      <c r="G758" s="683">
        <f>ROUND(G757/(G757+H757+I757),5)</f>
        <v>0.51903999999999995</v>
      </c>
      <c r="H758" s="684">
        <f>ROUND(H757/(G757+H757+I757),5)</f>
        <v>0</v>
      </c>
      <c r="I758" s="685">
        <f>ROUND(I757/(G757+H757+I757),5)</f>
        <v>0.48096</v>
      </c>
      <c r="J758" s="737">
        <f t="shared" si="162"/>
        <v>1</v>
      </c>
      <c r="K758" s="737">
        <f t="shared" si="163"/>
        <v>0</v>
      </c>
      <c r="O758" s="755">
        <f>SUM(G758:I758)</f>
        <v>1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696">
        <f>G778</f>
        <v>0</v>
      </c>
      <c r="H759" s="697">
        <f>H778</f>
        <v>0</v>
      </c>
      <c r="I759" s="698">
        <f>I778</f>
        <v>33539867</v>
      </c>
      <c r="J759" s="670">
        <f t="shared" si="162"/>
        <v>33539867</v>
      </c>
      <c r="K759" s="670">
        <f t="shared" si="163"/>
        <v>0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8">
        <v>1</v>
      </c>
      <c r="G760" s="683">
        <f>ROUND(G759/(G759+H759+I759),5)</f>
        <v>0</v>
      </c>
      <c r="H760" s="684">
        <f>ROUND(H759/(G759+H759+I759),5)</f>
        <v>0</v>
      </c>
      <c r="I760" s="685">
        <f>ROUND(I759/(G759+H759+I759),5)</f>
        <v>1</v>
      </c>
      <c r="J760" s="737">
        <f t="shared" si="162"/>
        <v>1</v>
      </c>
      <c r="K760" s="737">
        <f t="shared" si="163"/>
        <v>0</v>
      </c>
      <c r="O760" s="755">
        <f>SUM(G760:I760)</f>
        <v>1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58965089</v>
      </c>
      <c r="G761" s="696">
        <f>G744</f>
        <v>30193663</v>
      </c>
      <c r="H761" s="697">
        <f>H744</f>
        <v>0</v>
      </c>
      <c r="I761" s="698">
        <f>I744</f>
        <v>28771426</v>
      </c>
      <c r="J761" s="670">
        <f t="shared" si="162"/>
        <v>58965089</v>
      </c>
      <c r="K761" s="670">
        <f t="shared" si="163"/>
        <v>0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8">
        <v>1</v>
      </c>
      <c r="G762" s="683">
        <f>ROUND(G761/(G761+H761+I761),5)</f>
        <v>0.51205999999999996</v>
      </c>
      <c r="H762" s="684">
        <f>ROUND(H761/(G761+H761+I761),5)</f>
        <v>0</v>
      </c>
      <c r="I762" s="685">
        <f>1-SUM(G762:H762)</f>
        <v>0.48794000000000004</v>
      </c>
      <c r="J762" s="737">
        <f t="shared" si="162"/>
        <v>1</v>
      </c>
      <c r="K762" s="737">
        <f t="shared" si="163"/>
        <v>0</v>
      </c>
      <c r="O762" s="755">
        <f>SUM(G762:I762)</f>
        <v>1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58965089</v>
      </c>
      <c r="G763" s="696">
        <f>G745</f>
        <v>30193663</v>
      </c>
      <c r="H763" s="697">
        <f>H745</f>
        <v>0</v>
      </c>
      <c r="I763" s="698">
        <f>I745</f>
        <v>28771426</v>
      </c>
      <c r="J763" s="670">
        <f>SUM(G763:I763)</f>
        <v>58965089</v>
      </c>
      <c r="K763" s="670">
        <f>F763-J763</f>
        <v>0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683">
        <f>ROUND(G763/(G763+H763+I763),5)</f>
        <v>0.51205999999999996</v>
      </c>
      <c r="H764" s="684">
        <f>ROUND(H763/(G763+H763+I763),5)</f>
        <v>0</v>
      </c>
      <c r="I764" s="685">
        <f>1-SUM(G764:H764)</f>
        <v>0.48794000000000004</v>
      </c>
      <c r="J764" s="737">
        <f>SUM(G764:I764)</f>
        <v>1</v>
      </c>
      <c r="K764" s="737">
        <f>F764-J764</f>
        <v>0</v>
      </c>
      <c r="O764" s="758"/>
    </row>
    <row r="765" spans="1:15">
      <c r="A765" s="344">
        <v>9</v>
      </c>
      <c r="E765" s="746"/>
      <c r="G765" s="690"/>
      <c r="H765" s="691"/>
      <c r="I765" s="692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693"/>
      <c r="H766" s="694"/>
      <c r="I766" s="695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696">
        <f t="shared" ref="G767:I768" si="164">G71</f>
        <v>238095190</v>
      </c>
      <c r="H767" s="697">
        <f t="shared" si="164"/>
        <v>0</v>
      </c>
      <c r="I767" s="698">
        <f t="shared" si="164"/>
        <v>45351465</v>
      </c>
      <c r="J767" s="670">
        <f>SUM(G767:I767)</f>
        <v>283446655</v>
      </c>
      <c r="K767" s="670">
        <f>F767-J767</f>
        <v>0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F$72</f>
        <v>163028490</v>
      </c>
      <c r="G768" s="696">
        <f t="shared" si="164"/>
        <v>0</v>
      </c>
      <c r="H768" s="697">
        <f t="shared" si="164"/>
        <v>0</v>
      </c>
      <c r="I768" s="698">
        <f t="shared" si="164"/>
        <v>163028490</v>
      </c>
      <c r="J768" s="670">
        <f>SUM(G768:I768)</f>
        <v>163028490</v>
      </c>
      <c r="K768" s="670">
        <f>F768-J768</f>
        <v>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F$125</f>
        <v>-106766757</v>
      </c>
      <c r="G769" s="696">
        <f t="shared" ref="G769:I770" si="165">-G125</f>
        <v>-89684076</v>
      </c>
      <c r="H769" s="697">
        <f t="shared" si="165"/>
        <v>0</v>
      </c>
      <c r="I769" s="698">
        <f t="shared" si="165"/>
        <v>-17082681</v>
      </c>
      <c r="J769" s="670">
        <f>SUM(G769:I769)</f>
        <v>-106766757</v>
      </c>
      <c r="K769" s="670">
        <f>F769-J769</f>
        <v>0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F$126</f>
        <v>-53771817</v>
      </c>
      <c r="G770" s="699">
        <f t="shared" si="165"/>
        <v>0</v>
      </c>
      <c r="H770" s="700">
        <f t="shared" si="165"/>
        <v>0</v>
      </c>
      <c r="I770" s="701">
        <f t="shared" si="165"/>
        <v>-53771817</v>
      </c>
      <c r="J770" s="626">
        <f>SUM(G770:I770)</f>
        <v>-53771817</v>
      </c>
      <c r="K770" s="626">
        <f>F770-J770</f>
        <v>0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285936571</v>
      </c>
      <c r="G771" s="696">
        <f>SUM(G767:G770)</f>
        <v>148411114</v>
      </c>
      <c r="H771" s="697">
        <f>SUM(H767:H770)</f>
        <v>0</v>
      </c>
      <c r="I771" s="698">
        <f>SUM(I767:I770)</f>
        <v>137525457</v>
      </c>
      <c r="J771" s="670">
        <f>SUM(G771:I771)</f>
        <v>285936571</v>
      </c>
      <c r="K771" s="670">
        <f>F771-J771</f>
        <v>0</v>
      </c>
      <c r="O771" s="759"/>
    </row>
    <row r="772" spans="1:15">
      <c r="A772" s="344">
        <v>16</v>
      </c>
      <c r="B772" s="659"/>
      <c r="C772" s="659"/>
      <c r="D772" s="713"/>
      <c r="E772" s="713"/>
      <c r="G772" s="690"/>
      <c r="H772" s="691"/>
      <c r="I772" s="692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690"/>
      <c r="H773" s="691"/>
      <c r="I773" s="692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F$73</f>
        <v>23257250</v>
      </c>
      <c r="G774" s="696">
        <f>G73</f>
        <v>0</v>
      </c>
      <c r="H774" s="697">
        <f>H73</f>
        <v>0</v>
      </c>
      <c r="I774" s="698">
        <f>I73</f>
        <v>23257250</v>
      </c>
      <c r="J774" s="670">
        <f>SUM(G774:I774)</f>
        <v>23257250</v>
      </c>
      <c r="K774" s="670">
        <f>F774-J774</f>
        <v>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F$75</f>
        <v>12497082</v>
      </c>
      <c r="G775" s="696">
        <f>G75</f>
        <v>0</v>
      </c>
      <c r="H775" s="697">
        <f>H75</f>
        <v>0</v>
      </c>
      <c r="I775" s="698">
        <f>I75</f>
        <v>12497082</v>
      </c>
      <c r="J775" s="670">
        <f>SUM(G775:I775)</f>
        <v>12497082</v>
      </c>
      <c r="K775" s="670">
        <f>F775-J775</f>
        <v>0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F$127</f>
        <v>2918585</v>
      </c>
      <c r="G776" s="696">
        <f>-G127</f>
        <v>0</v>
      </c>
      <c r="H776" s="697">
        <f>-H127</f>
        <v>0</v>
      </c>
      <c r="I776" s="698">
        <f>-I127</f>
        <v>2918585</v>
      </c>
      <c r="J776" s="670">
        <f>SUM(G776:I776)</f>
        <v>2918585</v>
      </c>
      <c r="K776" s="670">
        <f>F776-J776</f>
        <v>0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F$129</f>
        <v>-5133050</v>
      </c>
      <c r="G777" s="699">
        <f>-G129</f>
        <v>0</v>
      </c>
      <c r="H777" s="700">
        <f>-H129</f>
        <v>0</v>
      </c>
      <c r="I777" s="701">
        <f>-I129</f>
        <v>-5133050</v>
      </c>
      <c r="J777" s="626">
        <f>SUM(G777:I777)</f>
        <v>-5133050</v>
      </c>
      <c r="K777" s="626">
        <f>F777-J777</f>
        <v>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33539867</v>
      </c>
      <c r="G778" s="696">
        <f>SUM(G774:G777)</f>
        <v>0</v>
      </c>
      <c r="H778" s="697">
        <f>SUM(H774:H777)</f>
        <v>0</v>
      </c>
      <c r="I778" s="698">
        <f>SUM(I774:I777)</f>
        <v>33539867</v>
      </c>
      <c r="J778" s="670">
        <f>SUM(G778:I778)</f>
        <v>33539867</v>
      </c>
      <c r="K778" s="670">
        <f>F778-J778</f>
        <v>0</v>
      </c>
      <c r="O778" s="759"/>
    </row>
    <row r="779" spans="1:15">
      <c r="A779" s="344">
        <v>23</v>
      </c>
      <c r="E779" s="333"/>
      <c r="G779" s="690"/>
      <c r="H779" s="691"/>
      <c r="I779" s="692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706"/>
      <c r="H780" s="702"/>
      <c r="I780" s="703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677"/>
      <c r="H781" s="678"/>
      <c r="I781" s="679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683">
        <f>ROUND(IF($F$59=0,0,$G$59/$F$59),5)</f>
        <v>0</v>
      </c>
      <c r="H782" s="684">
        <f>ROUND(IF($F$59=0,0,$H$59/$F$59),5)</f>
        <v>0</v>
      </c>
      <c r="I782" s="685">
        <f>ROUND(IF($F$59=0,0,$I$59/$F$59),5)</f>
        <v>0</v>
      </c>
      <c r="J782" s="737">
        <f t="shared" ref="J782:J789" si="166">SUM(G782:I782)</f>
        <v>0</v>
      </c>
      <c r="K782" s="737">
        <f t="shared" ref="K782:K789" si="167">F782-J782</f>
        <v>1</v>
      </c>
      <c r="O782" s="755">
        <f t="shared" ref="O782:O789" si="168">SUM(G782:I782)</f>
        <v>0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683">
        <f>ROUND(IF($F$78=0,0,G78/$F$78),5)</f>
        <v>0.55488999999999999</v>
      </c>
      <c r="H783" s="684">
        <f>ROUND(IF($F$78=0,0,H78/$F$78),5)</f>
        <v>0</v>
      </c>
      <c r="I783" s="685">
        <f t="shared" ref="I783:I789" si="169">1-SUM(G783:H783)</f>
        <v>0.44511000000000001</v>
      </c>
      <c r="J783" s="737">
        <f t="shared" si="166"/>
        <v>1</v>
      </c>
      <c r="K783" s="737">
        <f t="shared" si="167"/>
        <v>0</v>
      </c>
      <c r="O783" s="755">
        <f t="shared" si="168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683">
        <f>ROUND(IF($F$81=0,0,G81/$F$81),5)</f>
        <v>0.55488999999999999</v>
      </c>
      <c r="H784" s="684">
        <f>ROUND(IF($F$81=0,0,H81/$F$81),5)</f>
        <v>0</v>
      </c>
      <c r="I784" s="685">
        <f t="shared" si="169"/>
        <v>0.44511000000000001</v>
      </c>
      <c r="J784" s="737">
        <f t="shared" si="166"/>
        <v>1</v>
      </c>
      <c r="K784" s="737">
        <f t="shared" si="167"/>
        <v>0</v>
      </c>
      <c r="O784" s="755">
        <f t="shared" si="168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683">
        <f>ROUND(IF($F$90=0,0,G90/$F$90),5)</f>
        <v>0.40061999999999998</v>
      </c>
      <c r="H785" s="684">
        <f>ROUND(IF($F$90=0,0,H90/$F$90),5)</f>
        <v>0</v>
      </c>
      <c r="I785" s="685">
        <f t="shared" si="169"/>
        <v>0.59938000000000002</v>
      </c>
      <c r="J785" s="737">
        <f t="shared" si="166"/>
        <v>1</v>
      </c>
      <c r="K785" s="737">
        <f t="shared" si="167"/>
        <v>0</v>
      </c>
      <c r="O785" s="755">
        <f t="shared" si="168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683">
        <f>ROUND(IF($F$99=0,0,G99/$F$99),5)</f>
        <v>0.40061999999999998</v>
      </c>
      <c r="H786" s="684">
        <f>ROUND(IF($F$99=0,0,H99/$F$99),5)</f>
        <v>0</v>
      </c>
      <c r="I786" s="685">
        <f t="shared" si="169"/>
        <v>0.59938000000000002</v>
      </c>
      <c r="J786" s="737">
        <f t="shared" si="166"/>
        <v>1</v>
      </c>
      <c r="K786" s="737">
        <f t="shared" si="167"/>
        <v>0</v>
      </c>
      <c r="O786" s="755">
        <f t="shared" si="168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683">
        <f>ROUND(IF($F$101=0,0,G101/$F$101),5)</f>
        <v>0.54601999999999995</v>
      </c>
      <c r="H787" s="684">
        <f>ROUND(IF($F$101=0,0,H101/$F$101),5)</f>
        <v>0</v>
      </c>
      <c r="I787" s="685">
        <f t="shared" si="169"/>
        <v>0.45398000000000005</v>
      </c>
      <c r="J787" s="737">
        <f t="shared" si="166"/>
        <v>1</v>
      </c>
      <c r="K787" s="737">
        <f t="shared" si="167"/>
        <v>0</v>
      </c>
      <c r="O787" s="755">
        <f t="shared" si="168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683">
        <f>ROUND(IF($F$131=0,0,G131/$F$131),5)</f>
        <v>0.55945</v>
      </c>
      <c r="H788" s="684">
        <f>ROUND(IF($F$131=0,0,H131/$F$131),5)</f>
        <v>0</v>
      </c>
      <c r="I788" s="685">
        <f t="shared" si="169"/>
        <v>0.44055</v>
      </c>
      <c r="J788" s="737">
        <f t="shared" si="166"/>
        <v>1</v>
      </c>
      <c r="K788" s="737">
        <f t="shared" si="167"/>
        <v>0</v>
      </c>
      <c r="O788" s="755">
        <f t="shared" si="168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683">
        <f>ROUND(IF($F$151=0,0,G151/$F$151),5)</f>
        <v>0.54391</v>
      </c>
      <c r="H789" s="684">
        <f>ROUND(IF($F$151=0,0,H151/$F$151),5)</f>
        <v>0</v>
      </c>
      <c r="I789" s="685">
        <f t="shared" si="169"/>
        <v>0.45609</v>
      </c>
      <c r="J789" s="737">
        <f t="shared" si="166"/>
        <v>1</v>
      </c>
      <c r="K789" s="737">
        <f t="shared" si="167"/>
        <v>0</v>
      </c>
      <c r="O789" s="755">
        <f t="shared" si="168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683"/>
      <c r="H790" s="684"/>
      <c r="I790" s="685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683"/>
      <c r="H791" s="684"/>
      <c r="I791" s="685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683">
        <f>ROUND(IF($F$166=0,0,G166/$F$166),5)</f>
        <v>0</v>
      </c>
      <c r="H792" s="684">
        <f>ROUND(IF($F$166=0,0,H166/$F$166),5)</f>
        <v>0</v>
      </c>
      <c r="I792" s="685">
        <f>ROUND(IF($F$166=0,0,I166/$F$166),5)</f>
        <v>0</v>
      </c>
      <c r="J792" s="737">
        <f>SUM(G792:I792)</f>
        <v>0</v>
      </c>
      <c r="K792" s="737">
        <f>F792-J792</f>
        <v>1</v>
      </c>
      <c r="O792" s="755">
        <f>SUM(G792:I792)</f>
        <v>0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683">
        <f>ROUND(IF($F$176=0,0,G176/$F$176),5)</f>
        <v>0.55291999999999997</v>
      </c>
      <c r="H793" s="684">
        <f>ROUND(IF($F$176=0,0,H176/$F$176),5)</f>
        <v>0</v>
      </c>
      <c r="I793" s="685">
        <f>1-SUM(G793:H793)</f>
        <v>0.44708000000000003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683">
        <f>ROUND(IF($F$184=0,0,G184/$F$184),5)</f>
        <v>0.40061999999999998</v>
      </c>
      <c r="H794" s="684">
        <f>ROUND(IF($F$184=0,0,H184/$F$184),5)</f>
        <v>0</v>
      </c>
      <c r="I794" s="685">
        <f>1-SUM(G794:H794)</f>
        <v>0.59938000000000002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683">
        <f>ROUND(IF($F$189=0,0,G189/$F$189),5)</f>
        <v>0.40061999999999998</v>
      </c>
      <c r="H795" s="684">
        <f>ROUND(IF($F$189=0,0,H189/$F$189),5)</f>
        <v>0</v>
      </c>
      <c r="I795" s="685">
        <f>1-SUM(G795:H795)</f>
        <v>0.59938000000000002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683">
        <f>ROUND(IF($F$191=0,0,G191/$F$191),5)</f>
        <v>0.54698999999999998</v>
      </c>
      <c r="H796" s="684">
        <f>ROUND(IF($F$191=0,0,H191/$F$191),5)</f>
        <v>0</v>
      </c>
      <c r="I796" s="685">
        <f>1-SUM(G796:H796)</f>
        <v>0.45301000000000002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683"/>
      <c r="H797" s="684"/>
      <c r="I797" s="685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683"/>
      <c r="H798" s="684"/>
      <c r="I798" s="685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683">
        <f>ROUND(IF($F$304=0,0,G304/$F$304),5)</f>
        <v>0.54698999999999998</v>
      </c>
      <c r="H799" s="684">
        <f>ROUND(IF($F$304=0,0,H304/$F$304),5)</f>
        <v>0</v>
      </c>
      <c r="I799" s="685">
        <f>ROUND(IF($F$304=0,0,I304/$F$304),5)</f>
        <v>0.45301000000000002</v>
      </c>
      <c r="J799" s="737">
        <f>SUM(G799:I799)</f>
        <v>1</v>
      </c>
      <c r="K799" s="737">
        <f>F799-J799</f>
        <v>0</v>
      </c>
      <c r="O799" s="755">
        <f>SUM(G799:I799)</f>
        <v>1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683">
        <f>ROUND(IF($F$310=0,0,G310/$F$310),5)</f>
        <v>0.44796000000000002</v>
      </c>
      <c r="H800" s="684">
        <f>ROUND(IF($F$310=0,0,H310/$F$310),5)</f>
        <v>0</v>
      </c>
      <c r="I800" s="685">
        <f>ROUND(IF($F$310=0,0,I310/$F$310),5)</f>
        <v>0.55203999999999998</v>
      </c>
      <c r="J800" s="737">
        <f>SUM(G800:I800)</f>
        <v>1</v>
      </c>
      <c r="K800" s="737">
        <f>F800-J800</f>
        <v>0</v>
      </c>
      <c r="O800" s="755">
        <f>SUM(G800:I800)</f>
        <v>1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683">
        <f>ROUND(IF($F$313=0,0,G313/$F$313),5)</f>
        <v>0.44796999999999998</v>
      </c>
      <c r="H801" s="684">
        <f>ROUND(IF($F$313=0,0,H313/$F$313),5)</f>
        <v>0</v>
      </c>
      <c r="I801" s="685">
        <f>ROUND(IF($F$313=0,0,I313/$F$313),5)</f>
        <v>0.55203000000000002</v>
      </c>
      <c r="J801" s="737">
        <f>SUM(G801:I801)</f>
        <v>1</v>
      </c>
      <c r="K801" s="737">
        <f>F801-J801</f>
        <v>0</v>
      </c>
      <c r="O801" s="755">
        <f>SUM(G801:I801)</f>
        <v>1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683">
        <f>ROUND(IF($F$319=0,0,G319/$F$319),5)</f>
        <v>0</v>
      </c>
      <c r="H802" s="684">
        <f>ROUND(IF($F$319=0,0,H319/$F$319),5)</f>
        <v>0</v>
      </c>
      <c r="I802" s="685">
        <f>ROUND(IF($F$319=0,0,I319/$F$319),5)</f>
        <v>0</v>
      </c>
      <c r="J802" s="737">
        <f>SUM(G802:I802)</f>
        <v>0</v>
      </c>
      <c r="K802" s="737">
        <f>F802-J802</f>
        <v>1</v>
      </c>
      <c r="O802" s="755">
        <f>SUM(G802:I802)</f>
        <v>0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707">
        <f>ROUND(IF($F$321=0,0,G321/$F$321),5)</f>
        <v>0.47635</v>
      </c>
      <c r="H803" s="704">
        <f>ROUND(IF($F$321=0,0,H321/$F$321),5)</f>
        <v>0</v>
      </c>
      <c r="I803" s="705">
        <f>ROUND(IF($F$321=0,0,I321/$F$321),5)</f>
        <v>0.52364999999999995</v>
      </c>
      <c r="J803" s="737">
        <f>SUM(G803:I803)</f>
        <v>1</v>
      </c>
      <c r="K803" s="737">
        <f>F803-J803</f>
        <v>0</v>
      </c>
      <c r="O803" s="755">
        <f>SUM(G803:I803)</f>
        <v>1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4</v>
      </c>
      <c r="K805" s="196"/>
      <c r="O805" s="754"/>
    </row>
    <row r="806" spans="1:15">
      <c r="A806" s="343" t="str">
        <f>$A$2</f>
        <v>DISTRIBUTION CLASSIFIED -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32"/>
      <c r="H810" s="532"/>
      <c r="I810" s="532"/>
      <c r="O810" s="754"/>
    </row>
    <row r="811" spans="1:15">
      <c r="B811" s="196"/>
      <c r="E811" s="333"/>
      <c r="G811" s="532"/>
      <c r="H811" s="532"/>
      <c r="I811" s="532"/>
      <c r="O811" s="754"/>
    </row>
    <row r="812" spans="1:15">
      <c r="A812" s="344" t="s">
        <v>914</v>
      </c>
      <c r="B812" s="196"/>
      <c r="C812" s="196"/>
      <c r="D812" s="344"/>
      <c r="E812" s="344"/>
      <c r="F812" s="589" t="s">
        <v>229</v>
      </c>
      <c r="G812" s="545" t="s">
        <v>1005</v>
      </c>
      <c r="H812" s="533"/>
      <c r="I812" s="53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">
        <v>846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633">
        <v>1</v>
      </c>
      <c r="F814" s="633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566">
        <f>ROUND(IF($F$296=0,0,G296/$F$296),5)</f>
        <v>0.55528999999999995</v>
      </c>
      <c r="H816" s="567">
        <f>ROUND(IF($F$296=0,0,H296/$F$296),5)</f>
        <v>0</v>
      </c>
      <c r="I816" s="568">
        <f>ROUND(IF($F$296=0,0,I296/$F$296),5)</f>
        <v>0.44470999999999999</v>
      </c>
      <c r="J816" s="737">
        <f>SUM(G816:I816)</f>
        <v>1</v>
      </c>
      <c r="K816" s="737">
        <f>F816-J816</f>
        <v>0</v>
      </c>
      <c r="O816" s="755">
        <f>SUM(G816:I816)</f>
        <v>1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566">
        <f>ROUND(IF($F$331=0,0,G331/$F$331),5)</f>
        <v>0.55427000000000004</v>
      </c>
      <c r="H817" s="567">
        <f>ROUND(IF($F$331=0,0,H331/$F$331),5)</f>
        <v>0</v>
      </c>
      <c r="I817" s="568">
        <f>ROUND(IF($F$331=0,0,I331/$F$331),5)</f>
        <v>0.44573000000000002</v>
      </c>
      <c r="J817" s="737">
        <f>SUM(G817:I817)</f>
        <v>1</v>
      </c>
      <c r="K817" s="737">
        <f>F817-J817</f>
        <v>0</v>
      </c>
      <c r="O817" s="755">
        <f>SUM(G817:I817)</f>
        <v>1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0</v>
      </c>
      <c r="I821" s="568">
        <f>ROUND(IF($F$350=0,0,I350/$F$350),5)</f>
        <v>0</v>
      </c>
      <c r="J821" s="737">
        <f t="shared" ref="J821:J828" si="170">SUM(G821:I821)</f>
        <v>0</v>
      </c>
      <c r="K821" s="737">
        <f t="shared" ref="K821:K828" si="171">F821-J821</f>
        <v>1</v>
      </c>
      <c r="O821" s="755">
        <f>SUM(G821:I821)</f>
        <v>0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0</v>
      </c>
      <c r="I822" s="568">
        <f>ROUND(IF($F$360=0,0,I360/$F$360),5)</f>
        <v>0</v>
      </c>
      <c r="J822" s="737">
        <f t="shared" si="170"/>
        <v>0</v>
      </c>
      <c r="K822" s="737">
        <f t="shared" si="171"/>
        <v>1</v>
      </c>
      <c r="O822" s="755">
        <f>SUM(G822:I822)</f>
        <v>0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566">
        <f>ROUND(IF($F$378=0,0,G378/$F$378),5)</f>
        <v>0.58469000000000004</v>
      </c>
      <c r="H823" s="567">
        <f>ROUND(IF($F$378=0,0,H378/$F$378),5)</f>
        <v>0</v>
      </c>
      <c r="I823" s="568">
        <f>1-SUM(G823:H823)</f>
        <v>0.41530999999999996</v>
      </c>
      <c r="J823" s="737">
        <f t="shared" si="170"/>
        <v>1</v>
      </c>
      <c r="K823" s="737">
        <f t="shared" si="171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0"/>
        <v>1</v>
      </c>
      <c r="K824" s="737">
        <f t="shared" si="171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0"/>
        <v>1</v>
      </c>
      <c r="K825" s="737">
        <f t="shared" si="171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1</v>
      </c>
      <c r="J826" s="737">
        <f t="shared" si="170"/>
        <v>1</v>
      </c>
      <c r="K826" s="737">
        <f t="shared" si="171"/>
        <v>0</v>
      </c>
      <c r="O826" s="755">
        <f>SUM(G826:I826)</f>
        <v>1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566">
        <f>ROUND(IF($F$416=0,0,G416/$F$416),5)</f>
        <v>0.40061999999999998</v>
      </c>
      <c r="H827" s="567">
        <f>ROUND(IF($F$416=0,0,H416/$F$416),5)</f>
        <v>0</v>
      </c>
      <c r="I827" s="568">
        <f>1-SUM(G827:H827)</f>
        <v>0.59938000000000002</v>
      </c>
      <c r="J827" s="737">
        <f t="shared" si="170"/>
        <v>1</v>
      </c>
      <c r="K827" s="737">
        <f t="shared" si="171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566">
        <f>ROUND(IF($F$433=0,0,G433/$F$433),5)</f>
        <v>0.44796999999999998</v>
      </c>
      <c r="H828" s="567">
        <f>ROUND(IF($F$433=0,0,H433/$F$433),5)</f>
        <v>0</v>
      </c>
      <c r="I828" s="568">
        <f>1-SUM(G828:H828)</f>
        <v>0.55203000000000002</v>
      </c>
      <c r="J828" s="737">
        <f t="shared" si="170"/>
        <v>1</v>
      </c>
      <c r="K828" s="737">
        <f t="shared" si="171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0</v>
      </c>
      <c r="I831" s="568">
        <f>ROUND(IF($F$447=0,0,I447/$F$447),5)</f>
        <v>0</v>
      </c>
      <c r="J831" s="737">
        <f>SUM(G831:I831)</f>
        <v>0</v>
      </c>
      <c r="K831" s="737">
        <f>F831-J831</f>
        <v>1</v>
      </c>
      <c r="O831" s="755">
        <f>SUM(G831:I831)</f>
        <v>0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566">
        <f>ROUND(IF($F$454=0,0,G454/$F$454),5)</f>
        <v>0.55291999999999997</v>
      </c>
      <c r="H832" s="567">
        <f>ROUND(IF($F$454=0,0,H454/$F$454),5)</f>
        <v>0</v>
      </c>
      <c r="I832" s="568">
        <f>1-SUM(G832:H832)</f>
        <v>0.44708000000000003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566">
        <f>ROUND(IF($F$458=0,0,G458/$F$458),5)</f>
        <v>0.40061999999999998</v>
      </c>
      <c r="H833" s="567">
        <f>ROUND(IF($F$458=0,0,H458/$F$458),5)</f>
        <v>0</v>
      </c>
      <c r="I833" s="568">
        <f>1-SUM(G833:H833)</f>
        <v>0.59938000000000002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566">
        <f>ROUND(IF($F$462=0,0,G462/$F$462),5)</f>
        <v>0.40061999999999998</v>
      </c>
      <c r="H834" s="567">
        <f>ROUND(IF($F$462=0,0,H462/$F$462),5)</f>
        <v>0</v>
      </c>
      <c r="I834" s="568">
        <f>1-SUM(G834:H834)</f>
        <v>0.59938000000000002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566">
        <f>ROUND(IF($F$465=0,0,G465/$F$465),5)</f>
        <v>0.53051999999999999</v>
      </c>
      <c r="H835" s="567">
        <f>ROUND(IF($F$465=0,0,H465/$F$465),5)</f>
        <v>0</v>
      </c>
      <c r="I835" s="568">
        <f>1-SUM(G835:H835)</f>
        <v>0.46948000000000001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566">
        <f>ROUND(IF($F$481=0,0,$G$481/$F$481),5)</f>
        <v>0.54698999999999998</v>
      </c>
      <c r="H838" s="567">
        <f>ROUND(IF($F$481=0,0,$H$481/$F$481),5)</f>
        <v>0</v>
      </c>
      <c r="I838" s="568">
        <f>1-SUM(G838:H838)</f>
        <v>0.45301000000000002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566">
        <f>ROUND(IF($F$488=0,0,$G$488/$F$488),5)</f>
        <v>0.40061999999999998</v>
      </c>
      <c r="H839" s="567">
        <f>ROUND(IF($F$488=0,0,$H$488/$F$488),5)</f>
        <v>0</v>
      </c>
      <c r="I839" s="568">
        <f>1-SUM(G839:H839)</f>
        <v>0.59938000000000002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566">
        <f>ROUND(IF($F$500=0,0,$G$500/$F$500),5)</f>
        <v>0.52315</v>
      </c>
      <c r="H840" s="567">
        <f>ROUND(IF($F$500=0,0,$H$500/$F$500),5)</f>
        <v>0</v>
      </c>
      <c r="I840" s="568">
        <f>1-SUM(G840:H840)</f>
        <v>0.47685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566">
        <f>ROUND(IF($F$501=0,0,$G$501/$F$501),5)</f>
        <v>0.48415000000000002</v>
      </c>
      <c r="H841" s="567">
        <f>ROUND(IF($F$501=0,0,$H$501/$F$501),5)</f>
        <v>0</v>
      </c>
      <c r="I841" s="568">
        <f>1-SUM(G841:H841)</f>
        <v>0.51584999999999992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575">
        <f>ROUND(IF($F$647=0,0,G647/$F$647),5)</f>
        <v>0.51205999999999996</v>
      </c>
      <c r="H844" s="576">
        <f>ROUND(IF($F$647=0,0,H647/$F$647),5)</f>
        <v>0</v>
      </c>
      <c r="I844" s="577">
        <f>1-SUM(G844:H844)</f>
        <v>0.48794000000000004</v>
      </c>
      <c r="J844" s="739">
        <f>SUM(G844:I844)</f>
        <v>1</v>
      </c>
      <c r="K844" s="737">
        <f>F844-J844</f>
        <v>0</v>
      </c>
      <c r="O844" s="760">
        <f>SUM(G844:I844)</f>
        <v>1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172">ROUND(F849*VLOOKUP(E849,Alloctable_Classified_Distribution,$H$10,FALSE),0)</f>
        <v>0</v>
      </c>
      <c r="H849" s="615">
        <f t="shared" ref="H849:H854" si="173">ROUND(F849*VLOOKUP(E849,Alloctable_Classified_Distribution,$H$10,FALSE),0)</f>
        <v>0</v>
      </c>
      <c r="I849" s="615">
        <f t="shared" ref="I849:I854" si="174">ROUND(F849*VLOOKUP(E849,Alloctable_Classified_Distribution,$I$10,FALSE),0)</f>
        <v>0</v>
      </c>
      <c r="J849" s="737">
        <f t="shared" ref="J849:J854" si="175">SUM(G849:I849)</f>
        <v>0</v>
      </c>
      <c r="K849" s="737">
        <f t="shared" ref="K849:K854" si="176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172"/>
        <v>0</v>
      </c>
      <c r="H850" s="615">
        <f t="shared" si="173"/>
        <v>0</v>
      </c>
      <c r="I850" s="615">
        <f t="shared" si="174"/>
        <v>0</v>
      </c>
      <c r="J850" s="737">
        <f t="shared" si="175"/>
        <v>0</v>
      </c>
      <c r="K850" s="737">
        <f t="shared" si="176"/>
        <v>0</v>
      </c>
    </row>
    <row r="851" spans="1:11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172"/>
        <v>0</v>
      </c>
      <c r="H851" s="615">
        <f t="shared" si="173"/>
        <v>0</v>
      </c>
      <c r="I851" s="615">
        <f t="shared" si="174"/>
        <v>0</v>
      </c>
      <c r="J851" s="737">
        <f t="shared" si="175"/>
        <v>0</v>
      </c>
      <c r="K851" s="737">
        <f t="shared" si="176"/>
        <v>0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172"/>
        <v>0</v>
      </c>
      <c r="H852" s="615">
        <f t="shared" si="173"/>
        <v>0</v>
      </c>
      <c r="I852" s="615">
        <f t="shared" si="174"/>
        <v>0</v>
      </c>
      <c r="J852" s="737">
        <f t="shared" si="175"/>
        <v>0</v>
      </c>
      <c r="K852" s="737">
        <f t="shared" si="176"/>
        <v>0</v>
      </c>
    </row>
    <row r="853" spans="1:11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172"/>
        <v>0</v>
      </c>
      <c r="H853" s="615">
        <f t="shared" si="173"/>
        <v>0</v>
      </c>
      <c r="I853" s="615">
        <f t="shared" si="174"/>
        <v>0</v>
      </c>
      <c r="J853" s="737">
        <f t="shared" si="175"/>
        <v>0</v>
      </c>
      <c r="K853" s="737">
        <f t="shared" si="176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172"/>
        <v>0</v>
      </c>
      <c r="H854" s="615">
        <f t="shared" si="173"/>
        <v>0</v>
      </c>
      <c r="I854" s="615">
        <f t="shared" si="174"/>
        <v>0</v>
      </c>
      <c r="J854" s="737">
        <f t="shared" si="175"/>
        <v>0</v>
      </c>
      <c r="K854" s="737">
        <f t="shared" si="176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77">SUM(F849:F854)</f>
        <v>0</v>
      </c>
      <c r="G855" s="348">
        <f t="shared" si="177"/>
        <v>0</v>
      </c>
      <c r="H855" s="348">
        <f t="shared" si="177"/>
        <v>0</v>
      </c>
      <c r="I855" s="348">
        <f t="shared" si="177"/>
        <v>0</v>
      </c>
      <c r="J855" s="348">
        <f t="shared" si="177"/>
        <v>0</v>
      </c>
      <c r="K855" s="348">
        <f t="shared" si="177"/>
        <v>0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">
        <v>846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78">F647</f>
        <v>64974887</v>
      </c>
      <c r="G867" s="548">
        <f t="shared" si="178"/>
        <v>33271110</v>
      </c>
      <c r="H867" s="539">
        <f t="shared" si="178"/>
        <v>0</v>
      </c>
      <c r="I867" s="540">
        <f t="shared" si="178"/>
        <v>31703777</v>
      </c>
      <c r="J867" s="347">
        <f t="shared" si="178"/>
        <v>64974887</v>
      </c>
      <c r="K867" s="347">
        <f t="shared" si="178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91387</v>
      </c>
      <c r="G868" s="548">
        <f>$G$630</f>
        <v>17988</v>
      </c>
      <c r="H868" s="539">
        <f>$H$630</f>
        <v>0</v>
      </c>
      <c r="I868" s="540">
        <f>$I$630</f>
        <v>73399</v>
      </c>
      <c r="J868" s="347">
        <f>$J$630</f>
        <v>91387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79">SUM(F866:F868)</f>
        <v>65066274</v>
      </c>
      <c r="G869" s="549">
        <f t="shared" si="179"/>
        <v>33289098</v>
      </c>
      <c r="H869" s="541">
        <f t="shared" si="179"/>
        <v>0</v>
      </c>
      <c r="I869" s="542">
        <f t="shared" si="179"/>
        <v>31777176</v>
      </c>
      <c r="J869" s="348">
        <f t="shared" si="179"/>
        <v>65066274</v>
      </c>
      <c r="K869" s="348">
        <f t="shared" si="179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40650944</v>
      </c>
      <c r="G870" s="548">
        <f>-$G$501</f>
        <v>-19681079</v>
      </c>
      <c r="H870" s="539">
        <f>-$H$501</f>
        <v>0</v>
      </c>
      <c r="I870" s="540">
        <f>-$I$501</f>
        <v>-20969865</v>
      </c>
      <c r="J870" s="512">
        <f>-$J$501</f>
        <v>-40650944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4415330</v>
      </c>
      <c r="G872" s="549">
        <f>SUM(G869:G871)</f>
        <v>13608019</v>
      </c>
      <c r="H872" s="541">
        <f>SUM(H869:H871)</f>
        <v>0</v>
      </c>
      <c r="I872" s="542">
        <f>SUM(I869:I871)</f>
        <v>10807311</v>
      </c>
      <c r="J872" s="348">
        <f>SUM(G872:I872)</f>
        <v>24415330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6617213</v>
      </c>
      <c r="G875" s="548">
        <f>-$G$516</f>
        <v>-3667723</v>
      </c>
      <c r="H875" s="539">
        <f>-$H$516</f>
        <v>0</v>
      </c>
      <c r="I875" s="540">
        <f>-$I$516</f>
        <v>-2949490</v>
      </c>
      <c r="J875" s="347">
        <f>-$J$516</f>
        <v>-6617213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6401395</v>
      </c>
      <c r="G876" s="548">
        <f>-$G$522</f>
        <v>-3407675</v>
      </c>
      <c r="H876" s="539">
        <f>-$H$522</f>
        <v>0</v>
      </c>
      <c r="I876" s="540">
        <f>-$I$522</f>
        <v>-2993720</v>
      </c>
      <c r="J876" s="347">
        <f>-$J$522</f>
        <v>-6401395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1396722</v>
      </c>
      <c r="G877" s="549">
        <f>SUM(G874:G876)+G872</f>
        <v>6532621</v>
      </c>
      <c r="H877" s="541">
        <f>SUM(H874:H876)+H872</f>
        <v>0</v>
      </c>
      <c r="I877" s="542">
        <f>SUM(I874:I876)+I872</f>
        <v>4864101</v>
      </c>
      <c r="J877" s="348">
        <f>SUM(G877:I877)</f>
        <v>11396722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0">F877</f>
        <v>11396722</v>
      </c>
      <c r="G881" s="548">
        <f t="shared" si="180"/>
        <v>6532621</v>
      </c>
      <c r="H881" s="539">
        <f t="shared" si="180"/>
        <v>0</v>
      </c>
      <c r="I881" s="540">
        <f t="shared" si="180"/>
        <v>4864101</v>
      </c>
      <c r="J881" s="347">
        <f t="shared" si="180"/>
        <v>11396722</v>
      </c>
      <c r="K881" s="347">
        <f t="shared" si="180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1">SUM(F881:F881)</f>
        <v>11396722</v>
      </c>
      <c r="G882" s="548">
        <f t="shared" si="181"/>
        <v>6532621</v>
      </c>
      <c r="H882" s="539">
        <f t="shared" si="181"/>
        <v>0</v>
      </c>
      <c r="I882" s="540">
        <f t="shared" si="181"/>
        <v>4864101</v>
      </c>
      <c r="J882" s="347">
        <f t="shared" si="181"/>
        <v>11396722</v>
      </c>
      <c r="K882" s="347">
        <f t="shared" si="181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393312</v>
      </c>
      <c r="G884" s="548">
        <f>ROUND(G883*G882,0)</f>
        <v>1371850</v>
      </c>
      <c r="H884" s="539">
        <f>ROUND(H883*H882,0)</f>
        <v>0</v>
      </c>
      <c r="I884" s="540">
        <f>ROUND(I883*I882,0)</f>
        <v>1021461</v>
      </c>
      <c r="J884" s="347">
        <f>SUM(G884:I884)</f>
        <v>2393311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-50705</v>
      </c>
      <c r="G885" s="548">
        <f>$G$532</f>
        <v>2163</v>
      </c>
      <c r="H885" s="539">
        <f>$H$532</f>
        <v>0</v>
      </c>
      <c r="I885" s="540">
        <f>$I$532</f>
        <v>-52868</v>
      </c>
      <c r="J885" s="347">
        <f>$J$532</f>
        <v>-50705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65569</v>
      </c>
      <c r="G886" s="548">
        <f>-$G$536</f>
        <v>-35866</v>
      </c>
      <c r="H886" s="539">
        <f>-$H$536</f>
        <v>0</v>
      </c>
      <c r="I886" s="540">
        <f>-$I$536</f>
        <v>-29703</v>
      </c>
      <c r="J886" s="347">
        <f>-$J$536</f>
        <v>-65569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2">SUM(F884:F886)</f>
        <v>2277038</v>
      </c>
      <c r="G887" s="549">
        <f t="shared" si="182"/>
        <v>1338147</v>
      </c>
      <c r="H887" s="541">
        <f t="shared" si="182"/>
        <v>0</v>
      </c>
      <c r="I887" s="542">
        <f t="shared" si="182"/>
        <v>938890</v>
      </c>
      <c r="J887" s="348">
        <f t="shared" si="182"/>
        <v>2277037</v>
      </c>
      <c r="K887" s="348">
        <f t="shared" si="182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83">F884</f>
        <v>2393312</v>
      </c>
      <c r="G890" s="548">
        <f t="shared" si="183"/>
        <v>1371850</v>
      </c>
      <c r="H890" s="539">
        <f t="shared" si="183"/>
        <v>0</v>
      </c>
      <c r="I890" s="540">
        <f t="shared" si="183"/>
        <v>1021461</v>
      </c>
      <c r="J890" s="347">
        <f t="shared" si="183"/>
        <v>2393311</v>
      </c>
      <c r="K890" s="347">
        <f t="shared" si="183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84">SUM(F889:F891)</f>
        <v>2393312</v>
      </c>
      <c r="G892" s="549">
        <f t="shared" si="184"/>
        <v>1371850</v>
      </c>
      <c r="H892" s="541">
        <f t="shared" si="184"/>
        <v>0</v>
      </c>
      <c r="I892" s="542">
        <f t="shared" si="184"/>
        <v>1021461</v>
      </c>
      <c r="J892" s="348">
        <f t="shared" si="184"/>
        <v>2393311</v>
      </c>
      <c r="K892" s="348">
        <f t="shared" si="184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85">F872</f>
        <v>24415330</v>
      </c>
      <c r="G895" s="548">
        <f t="shared" si="185"/>
        <v>13608019</v>
      </c>
      <c r="H895" s="539">
        <f t="shared" si="185"/>
        <v>0</v>
      </c>
      <c r="I895" s="540">
        <f t="shared" si="185"/>
        <v>10807311</v>
      </c>
      <c r="J895" s="347">
        <f t="shared" si="185"/>
        <v>24415330</v>
      </c>
      <c r="K895" s="347">
        <f t="shared" si="185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86">-F887</f>
        <v>-2277038</v>
      </c>
      <c r="G896" s="548">
        <f t="shared" si="186"/>
        <v>-1338147</v>
      </c>
      <c r="H896" s="539">
        <f t="shared" si="186"/>
        <v>0</v>
      </c>
      <c r="I896" s="540">
        <f t="shared" si="186"/>
        <v>-938890</v>
      </c>
      <c r="J896" s="347">
        <f t="shared" si="186"/>
        <v>-2277037</v>
      </c>
      <c r="K896" s="347">
        <f t="shared" si="186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87">SUM(F894:F896)</f>
        <v>22138292</v>
      </c>
      <c r="G897" s="549">
        <f t="shared" si="187"/>
        <v>12269872</v>
      </c>
      <c r="H897" s="541">
        <f t="shared" si="187"/>
        <v>0</v>
      </c>
      <c r="I897" s="542">
        <f t="shared" si="187"/>
        <v>9868421</v>
      </c>
      <c r="J897" s="348">
        <f t="shared" si="187"/>
        <v>22138293</v>
      </c>
      <c r="K897" s="348">
        <f t="shared" si="187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88">IF(F331=0,0,ROUND(F897/F331,5))</f>
        <v>7.2120000000000004E-2</v>
      </c>
      <c r="G899" s="575">
        <f t="shared" si="188"/>
        <v>7.2109999999999994E-2</v>
      </c>
      <c r="H899" s="576">
        <f t="shared" si="188"/>
        <v>0</v>
      </c>
      <c r="I899" s="577">
        <f t="shared" si="188"/>
        <v>7.2120000000000004E-2</v>
      </c>
      <c r="J899" s="350">
        <f t="shared" si="188"/>
        <v>7.2120000000000004E-2</v>
      </c>
      <c r="K899" s="350">
        <f t="shared" si="188"/>
        <v>0</v>
      </c>
    </row>
  </sheetData>
  <conditionalFormatting sqref="O766:O778 O708:O742 O744:O762 O780:O844">
    <cfRule type="cellIs" dxfId="3" priority="1" operator="notEqual">
      <formula>1</formula>
    </cfRule>
  </conditionalFormatting>
  <pageMargins left="1" right="1" top="1" bottom="1" header="1" footer="0.5"/>
  <pageSetup scale="66" orientation="landscape" blackAndWhite="1" r:id="rId1"/>
  <headerFooter alignWithMargins="0"/>
  <rowBreaks count="15" manualBreakCount="15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5" max="10" man="1"/>
    <brk id="694" max="10" man="1"/>
    <brk id="746" max="10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7030A0"/>
    <pageSetUpPr fitToPage="1"/>
  </sheetPr>
  <dimension ref="A1:Q900"/>
  <sheetViews>
    <sheetView zoomScale="80" zoomScaleNormal="80" zoomScaleSheetLayoutView="80" workbookViewId="0">
      <selection activeCell="K751" sqref="K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5" width="8.77734375" style="332"/>
    <col min="16" max="16" width="9.77734375" style="332" customWidth="1"/>
    <col min="17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2</v>
      </c>
      <c r="L1" s="196"/>
    </row>
    <row r="2" spans="1:12">
      <c r="A2" s="583" t="s">
        <v>1223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828" t="s">
        <v>846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847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317764089</v>
      </c>
      <c r="G12" s="349">
        <f t="shared" si="0"/>
        <v>179723521</v>
      </c>
      <c r="H12" s="349">
        <f t="shared" si="0"/>
        <v>93434014</v>
      </c>
      <c r="I12" s="349">
        <f t="shared" si="0"/>
        <v>34679409</v>
      </c>
      <c r="J12" s="349">
        <f t="shared" si="0"/>
        <v>9927145</v>
      </c>
      <c r="K12" s="349">
        <f t="shared" si="0"/>
        <v>317764089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99990440</v>
      </c>
      <c r="G13" s="349">
        <f t="shared" si="1"/>
        <v>-57716066</v>
      </c>
      <c r="H13" s="349">
        <f t="shared" si="1"/>
        <v>-27727203</v>
      </c>
      <c r="I13" s="349">
        <f t="shared" si="1"/>
        <v>-11252348</v>
      </c>
      <c r="J13" s="349">
        <f t="shared" si="1"/>
        <v>-3294823</v>
      </c>
      <c r="K13" s="349">
        <f t="shared" si="1"/>
        <v>-99990440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47623916</v>
      </c>
      <c r="G14" s="349">
        <f t="shared" si="2"/>
        <v>-26784641</v>
      </c>
      <c r="H14" s="349">
        <f t="shared" si="2"/>
        <v>-14315374</v>
      </c>
      <c r="I14" s="349">
        <f t="shared" si="2"/>
        <v>-5089840</v>
      </c>
      <c r="J14" s="349">
        <f t="shared" si="2"/>
        <v>-1434061</v>
      </c>
      <c r="K14" s="349">
        <f t="shared" si="2"/>
        <v>-47623916</v>
      </c>
      <c r="L14" s="349">
        <f>F14-K14</f>
        <v>0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170149733</v>
      </c>
      <c r="G15" s="348">
        <f t="shared" si="3"/>
        <v>95222814</v>
      </c>
      <c r="H15" s="348">
        <f t="shared" si="3"/>
        <v>51391437</v>
      </c>
      <c r="I15" s="348">
        <f t="shared" si="3"/>
        <v>18337221</v>
      </c>
      <c r="J15" s="348">
        <f t="shared" si="3"/>
        <v>5198261</v>
      </c>
      <c r="K15" s="348">
        <f t="shared" si="3"/>
        <v>170149733</v>
      </c>
      <c r="L15" s="348">
        <f>F15-K15</f>
        <v>0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10068183</v>
      </c>
      <c r="G18" s="349">
        <f t="shared" si="4"/>
        <v>6145478</v>
      </c>
      <c r="H18" s="349">
        <f t="shared" si="4"/>
        <v>2776499</v>
      </c>
      <c r="I18" s="349">
        <f t="shared" si="4"/>
        <v>920064</v>
      </c>
      <c r="J18" s="349">
        <f t="shared" si="4"/>
        <v>226142</v>
      </c>
      <c r="K18" s="349">
        <f t="shared" si="4"/>
        <v>10068183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7510696</v>
      </c>
      <c r="G19" s="349">
        <f t="shared" si="6"/>
        <v>4239883</v>
      </c>
      <c r="H19" s="349">
        <f t="shared" si="6"/>
        <v>2249553</v>
      </c>
      <c r="I19" s="349">
        <f t="shared" si="6"/>
        <v>797623</v>
      </c>
      <c r="J19" s="349">
        <f t="shared" si="6"/>
        <v>223637</v>
      </c>
      <c r="K19" s="349">
        <f t="shared" si="6"/>
        <v>7510696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102200</v>
      </c>
      <c r="G20" s="349">
        <f>$G$495</f>
        <v>1190888</v>
      </c>
      <c r="H20" s="349">
        <f>$H$495</f>
        <v>627471</v>
      </c>
      <c r="I20" s="349">
        <f>$I$495</f>
        <v>221906</v>
      </c>
      <c r="J20" s="349">
        <f>$J$495</f>
        <v>61935</v>
      </c>
      <c r="K20" s="349">
        <f>$K$495</f>
        <v>2102200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19681079</v>
      </c>
      <c r="G21" s="348">
        <f t="shared" si="7"/>
        <v>11576249</v>
      </c>
      <c r="H21" s="348">
        <f t="shared" si="7"/>
        <v>5653523</v>
      </c>
      <c r="I21" s="348">
        <f t="shared" si="7"/>
        <v>1939593</v>
      </c>
      <c r="J21" s="348">
        <f t="shared" si="7"/>
        <v>511714</v>
      </c>
      <c r="K21" s="348">
        <f t="shared" si="7"/>
        <v>19681079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1389567</v>
      </c>
      <c r="G22" s="349">
        <f>$G$557</f>
        <v>773837</v>
      </c>
      <c r="H22" s="349">
        <f>$H$557</f>
        <v>421681</v>
      </c>
      <c r="I22" s="349">
        <f>$I$557</f>
        <v>150991</v>
      </c>
      <c r="J22" s="349">
        <f>$J$557</f>
        <v>43060</v>
      </c>
      <c r="K22" s="349">
        <f>$K$557</f>
        <v>1389569</v>
      </c>
      <c r="L22" s="349">
        <f t="shared" si="5"/>
        <v>-2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437927</v>
      </c>
      <c r="G23" s="347">
        <f t="shared" ref="G23:K23" si="8">G605</f>
        <v>244158</v>
      </c>
      <c r="H23" s="347">
        <f t="shared" si="8"/>
        <v>132748</v>
      </c>
      <c r="I23" s="347">
        <f t="shared" si="8"/>
        <v>47495</v>
      </c>
      <c r="J23" s="347">
        <f t="shared" si="8"/>
        <v>13526</v>
      </c>
      <c r="K23" s="347">
        <f t="shared" si="8"/>
        <v>437927</v>
      </c>
      <c r="L23" s="349">
        <f t="shared" si="5"/>
        <v>0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21508573</v>
      </c>
      <c r="G24" s="348">
        <f t="shared" si="9"/>
        <v>12594244</v>
      </c>
      <c r="H24" s="348">
        <f t="shared" si="9"/>
        <v>6207952</v>
      </c>
      <c r="I24" s="348">
        <f t="shared" si="9"/>
        <v>2138079</v>
      </c>
      <c r="J24" s="348">
        <f t="shared" si="9"/>
        <v>568300</v>
      </c>
      <c r="K24" s="348">
        <f t="shared" si="9"/>
        <v>21508575</v>
      </c>
      <c r="L24" s="348">
        <f t="shared" si="5"/>
        <v>-2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12218452</v>
      </c>
      <c r="G26" s="349">
        <f t="shared" si="10"/>
        <v>6837950</v>
      </c>
      <c r="H26" s="349">
        <f t="shared" si="10"/>
        <v>3690419</v>
      </c>
      <c r="I26" s="349">
        <f t="shared" si="10"/>
        <v>1316796</v>
      </c>
      <c r="J26" s="349">
        <f t="shared" si="10"/>
        <v>373287</v>
      </c>
      <c r="K26" s="349">
        <f t="shared" si="10"/>
        <v>12218452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17988</v>
      </c>
      <c r="G27" s="349">
        <f>-$G$630</f>
        <v>-10567</v>
      </c>
      <c r="H27" s="349">
        <f>-$H$630</f>
        <v>-5174</v>
      </c>
      <c r="I27" s="349">
        <f>-$I$630</f>
        <v>-1777</v>
      </c>
      <c r="J27" s="349">
        <f>-$J$630</f>
        <v>-470</v>
      </c>
      <c r="K27" s="349">
        <f>-$K$630</f>
        <v>-17988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33709037</v>
      </c>
      <c r="G28" s="348">
        <f t="shared" si="12"/>
        <v>19421627</v>
      </c>
      <c r="H28" s="348">
        <f t="shared" si="12"/>
        <v>9893197</v>
      </c>
      <c r="I28" s="348">
        <f t="shared" si="12"/>
        <v>3453098</v>
      </c>
      <c r="J28" s="348">
        <f t="shared" si="12"/>
        <v>941117</v>
      </c>
      <c r="K28" s="348">
        <f t="shared" si="12"/>
        <v>33709039</v>
      </c>
      <c r="L28" s="348">
        <f t="shared" si="11"/>
        <v>-2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4"/>
      <c r="H29" s="1114"/>
      <c r="I29" s="1114"/>
      <c r="J29" s="1114"/>
      <c r="K29" s="1120"/>
      <c r="L29" s="1120">
        <f t="shared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si="13">F29+F28</f>
        <v>33709037</v>
      </c>
      <c r="G30" s="1123">
        <f t="shared" si="13"/>
        <v>19421627</v>
      </c>
      <c r="H30" s="1123">
        <f t="shared" si="13"/>
        <v>9893197</v>
      </c>
      <c r="I30" s="1123">
        <f t="shared" si="13"/>
        <v>3453098</v>
      </c>
      <c r="J30" s="1123">
        <f t="shared" si="13"/>
        <v>941117</v>
      </c>
      <c r="K30" s="1123">
        <f t="shared" si="13"/>
        <v>33709039</v>
      </c>
      <c r="L30" s="1127">
        <f t="shared" si="11"/>
        <v>-2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30193663</v>
      </c>
      <c r="G31" s="1127">
        <f t="shared" si="14"/>
        <v>20762035</v>
      </c>
      <c r="H31" s="1127">
        <f t="shared" si="14"/>
        <v>7350779</v>
      </c>
      <c r="I31" s="1127">
        <f t="shared" si="14"/>
        <v>1597864</v>
      </c>
      <c r="J31" s="1127">
        <f t="shared" si="14"/>
        <v>482985</v>
      </c>
      <c r="K31" s="1127">
        <f t="shared" si="14"/>
        <v>30193663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>F30-F31</f>
        <v>3515374</v>
      </c>
      <c r="G32" s="1132">
        <f t="shared" ref="G32:L32" si="15">G30-G31</f>
        <v>-1340408</v>
      </c>
      <c r="H32" s="1132">
        <f t="shared" si="15"/>
        <v>2542418</v>
      </c>
      <c r="I32" s="1132">
        <f t="shared" si="15"/>
        <v>1855234</v>
      </c>
      <c r="J32" s="1132">
        <f t="shared" si="15"/>
        <v>458132</v>
      </c>
      <c r="K32" s="1132">
        <f t="shared" si="15"/>
        <v>3515376</v>
      </c>
      <c r="L32" s="1132">
        <f t="shared" si="15"/>
        <v>-2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9908059</v>
      </c>
      <c r="G34" s="1127">
        <f t="shared" si="16"/>
        <v>8027561</v>
      </c>
      <c r="H34" s="1127">
        <f t="shared" si="16"/>
        <v>1881359</v>
      </c>
      <c r="I34" s="1127">
        <f t="shared" si="16"/>
        <v>-40362</v>
      </c>
      <c r="J34" s="1127">
        <f t="shared" si="16"/>
        <v>39499</v>
      </c>
      <c r="K34" s="1127">
        <f t="shared" si="16"/>
        <v>9908057</v>
      </c>
      <c r="L34" s="1127">
        <f>F34-K34</f>
        <v>2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5.8229999999999997E-2</v>
      </c>
      <c r="G35" s="1137">
        <f t="shared" si="17"/>
        <v>8.43E-2</v>
      </c>
      <c r="H35" s="1137">
        <f t="shared" si="17"/>
        <v>3.6609999999999997E-2</v>
      </c>
      <c r="I35" s="1137">
        <f t="shared" si="17"/>
        <v>-2.2000000000000001E-3</v>
      </c>
      <c r="J35" s="1137">
        <f t="shared" si="17"/>
        <v>7.6E-3</v>
      </c>
      <c r="K35" s="1137">
        <f t="shared" si="17"/>
        <v>5.8229999999999997E-2</v>
      </c>
      <c r="L35" s="1137">
        <f t="shared" si="17"/>
        <v>0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7.2249200772457112E-2</v>
      </c>
      <c r="G37" s="1137">
        <f t="shared" si="19"/>
        <v>0.12361371302056066</v>
      </c>
      <c r="H37" s="1137">
        <f t="shared" si="19"/>
        <v>2.9652317197313316E-2</v>
      </c>
      <c r="I37" s="1137">
        <f t="shared" si="19"/>
        <v>-4.6813226352701978E-2</v>
      </c>
      <c r="J37" s="1137">
        <f t="shared" si="19"/>
        <v>-2.7504740735846783E-2</v>
      </c>
      <c r="K37" s="1137">
        <f t="shared" si="19"/>
        <v>7.2249200772457112E-2</v>
      </c>
      <c r="L37" s="1137">
        <f>IF(F670=0,0,(L35-F683-F684-F686)*F673/F670)</f>
        <v>-4.2478668357081424E-2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30193663</v>
      </c>
      <c r="G40" s="1127">
        <f t="shared" si="20"/>
        <v>20762035</v>
      </c>
      <c r="H40" s="1127">
        <f t="shared" si="20"/>
        <v>7350779</v>
      </c>
      <c r="I40" s="1127">
        <f t="shared" si="20"/>
        <v>1597864</v>
      </c>
      <c r="J40" s="1127">
        <f t="shared" si="20"/>
        <v>482985</v>
      </c>
      <c r="K40" s="1127">
        <f t="shared" si="20"/>
        <v>30193663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515374</v>
      </c>
      <c r="G41" s="1127">
        <f t="shared" si="21"/>
        <v>-1340408</v>
      </c>
      <c r="H41" s="1127">
        <f t="shared" si="21"/>
        <v>2542418</v>
      </c>
      <c r="I41" s="1127">
        <f t="shared" si="21"/>
        <v>1855234</v>
      </c>
      <c r="J41" s="1127">
        <f t="shared" si="21"/>
        <v>458132</v>
      </c>
      <c r="K41" s="1127">
        <f t="shared" si="21"/>
        <v>3515376</v>
      </c>
      <c r="L41" s="1127">
        <f t="shared" si="21"/>
        <v>-2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1643000000000001</v>
      </c>
      <c r="G42" s="1141">
        <f t="shared" si="22"/>
        <v>-6.4560000000000006E-2</v>
      </c>
      <c r="H42" s="1141">
        <f t="shared" si="22"/>
        <v>0.34587000000000001</v>
      </c>
      <c r="I42" s="1141">
        <f t="shared" si="22"/>
        <v>1.16107</v>
      </c>
      <c r="J42" s="1141">
        <f t="shared" si="22"/>
        <v>0.94854000000000005</v>
      </c>
      <c r="K42" s="1141">
        <f t="shared" si="22"/>
        <v>0.11643000000000001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5</v>
      </c>
      <c r="L46" s="196"/>
    </row>
    <row r="47" spans="1:15">
      <c r="A47" s="343" t="str">
        <f>$A$2</f>
        <v>DISTRIBUTION DEMAND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DISTRIBUTION</v>
      </c>
      <c r="G53" s="354" t="s">
        <v>866</v>
      </c>
      <c r="H53" s="354" t="s">
        <v>864</v>
      </c>
      <c r="I53" s="344" t="s">
        <v>865</v>
      </c>
      <c r="J53" s="344" t="s">
        <v>549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DEMAND</v>
      </c>
      <c r="G54" s="355" t="s">
        <v>338</v>
      </c>
      <c r="H54" s="355" t="s">
        <v>405</v>
      </c>
      <c r="I54" s="346" t="s">
        <v>405</v>
      </c>
      <c r="J54" s="346" t="s">
        <v>550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4 DISTR Classified'!G57</f>
        <v>0</v>
      </c>
      <c r="G57" s="349">
        <f>F57-SUM(H57:J57)</f>
        <v>0</v>
      </c>
      <c r="H57" s="349">
        <f>ROUND($F$57*VLOOKUP($D$57,ALLOCTABLE_DISTR_DEMAND,$H$10,FALSE),0)</f>
        <v>0</v>
      </c>
      <c r="I57" s="347">
        <f>ROUND(F57*VLOOKUP(D57,ALLOCTABLE_DISTR_DEMAND,$I$10,FALSE),0)</f>
        <v>0</v>
      </c>
      <c r="J57" s="347">
        <f>ROUND(F57*VLOOKUP(D57,ALLOCTABLE_DISTR_DEMAND,$J$10,FALSE),0)</f>
        <v>0</v>
      </c>
      <c r="K57" s="347">
        <f>SUM($G$57:$J$57)</f>
        <v>0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4 DISTR Classified'!G58</f>
        <v>0</v>
      </c>
      <c r="G58" s="349">
        <f>F58-SUM(H58:J58)</f>
        <v>0</v>
      </c>
      <c r="H58" s="349">
        <f>ROUND($F$58*VLOOKUP($D$58,ALLOCTABLE_DISTR_DEMAND,$H$10,FALSE),0)</f>
        <v>0</v>
      </c>
      <c r="I58" s="347">
        <f>ROUND(F58*VLOOKUP(D58,ALLOCTABLE_DISTR_DEMAND,$I$10,FALSE),0)</f>
        <v>0</v>
      </c>
      <c r="J58" s="347">
        <f>ROUND(F58*VLOOKUP(D58,ALLOCTABLE_DISTR_DEMAND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348">
        <f>SUM($G$57:$G$58)</f>
        <v>0</v>
      </c>
      <c r="H59" s="348">
        <f>SUM($H$57:$H$58)</f>
        <v>0</v>
      </c>
      <c r="I59" s="348">
        <f>SUM($I$57:$I$58)</f>
        <v>0</v>
      </c>
      <c r="J59" s="348">
        <f>SUM($J$57:$J$58)</f>
        <v>0</v>
      </c>
      <c r="K59" s="348">
        <f>SUM($K$57:$K$58)</f>
        <v>0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0</v>
      </c>
      <c r="G65" s="349">
        <f>$G$63+$G$59</f>
        <v>0</v>
      </c>
      <c r="H65" s="349">
        <f>$H$63+$H$59</f>
        <v>0</v>
      </c>
      <c r="I65" s="347">
        <f>$I$63+$I$59</f>
        <v>0</v>
      </c>
      <c r="J65" s="347">
        <f>$J$63+$J$59</f>
        <v>0</v>
      </c>
      <c r="K65" s="347">
        <f>$K$63+$K$59</f>
        <v>0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4 DISTR Classified'!G68</f>
        <v>8194914</v>
      </c>
      <c r="G68" s="349">
        <f t="shared" ref="G68:G77" si="25">F68-SUM(H68:J68)</f>
        <v>4627423</v>
      </c>
      <c r="H68" s="349">
        <f>ROUND($F$68*VLOOKUP($D$68,ALLOCTABLE_DISTR_DEMAND,$H$10,FALSE),0)</f>
        <v>2419384</v>
      </c>
      <c r="I68" s="347">
        <f t="shared" ref="I68:I77" si="26">ROUND(F68*VLOOKUP(D68,ALLOCTABLE_DISTR_DEMAND,$I$10,FALSE),0)</f>
        <v>894311</v>
      </c>
      <c r="J68" s="347">
        <f t="shared" ref="J68:J77" si="27">ROUND(F68*VLOOKUP(D68,ALLOCTABLE_DISTR_DEMAND,$J$10,FALSE),0)</f>
        <v>253796</v>
      </c>
      <c r="K68" s="347">
        <f t="shared" ref="K68:K77" si="28">SUM(G68:J68)</f>
        <v>8194914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4 DISTR Classified'!G69</f>
        <v>2419176</v>
      </c>
      <c r="G69" s="349">
        <f t="shared" si="25"/>
        <v>1366036</v>
      </c>
      <c r="H69" s="349">
        <f>ROUND($F$69*VLOOKUP($D$69,ALLOCTABLE_DISTR_DEMAND,$H$10,FALSE),0)</f>
        <v>714213</v>
      </c>
      <c r="I69" s="347">
        <f t="shared" si="26"/>
        <v>264005</v>
      </c>
      <c r="J69" s="347">
        <f t="shared" si="27"/>
        <v>74922</v>
      </c>
      <c r="K69" s="347">
        <f t="shared" si="28"/>
        <v>2419176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4 DISTR Classified'!G70</f>
        <v>519875</v>
      </c>
      <c r="G70" s="349">
        <f t="shared" si="25"/>
        <v>0</v>
      </c>
      <c r="H70" s="349">
        <f>ROUND($F$70*VLOOKUP($D$70,ALLOCTABLE_DISTR_DEMAND,$H$10,FALSE),0)</f>
        <v>0</v>
      </c>
      <c r="I70" s="347">
        <f t="shared" si="26"/>
        <v>302084</v>
      </c>
      <c r="J70" s="347">
        <f t="shared" si="27"/>
        <v>217791</v>
      </c>
      <c r="K70" s="347">
        <f t="shared" si="28"/>
        <v>519875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">
        <v>288</v>
      </c>
      <c r="E71" s="196"/>
      <c r="F71" s="479">
        <f>'FR-16(7)(v)-4 DISTR Classified'!G71</f>
        <v>238095190</v>
      </c>
      <c r="G71" s="349">
        <f t="shared" si="25"/>
        <v>134445211</v>
      </c>
      <c r="H71" s="349">
        <f>ROUND($F$71*VLOOKUP($D$71,ALLOCTABLE_DISTR_DEMAND,$H$10,FALSE),0)</f>
        <v>70292843</v>
      </c>
      <c r="I71" s="347">
        <f t="shared" si="26"/>
        <v>25983328</v>
      </c>
      <c r="J71" s="347">
        <f t="shared" si="27"/>
        <v>7373808</v>
      </c>
      <c r="K71" s="347">
        <f t="shared" si="28"/>
        <v>238095190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4 DISTR Classified'!G72</f>
        <v>0</v>
      </c>
      <c r="G72" s="349">
        <f t="shared" si="25"/>
        <v>0</v>
      </c>
      <c r="H72" s="349">
        <f>ROUND($F$72*VLOOKUP($D$72,ALLOCTABLE_DISTR_DEMAND,$H$10,FALSE),0)</f>
        <v>0</v>
      </c>
      <c r="I72" s="347">
        <f t="shared" si="26"/>
        <v>0</v>
      </c>
      <c r="J72" s="347">
        <f t="shared" si="27"/>
        <v>0</v>
      </c>
      <c r="K72" s="347">
        <f t="shared" si="28"/>
        <v>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4 DISTR Classified'!G73</f>
        <v>0</v>
      </c>
      <c r="G73" s="349">
        <f t="shared" si="25"/>
        <v>0</v>
      </c>
      <c r="H73" s="349">
        <f>ROUND($F$73*VLOOKUP($D$73,ALLOCTABLE_DISTR_DEMAND,$H$10,FALSE),0)</f>
        <v>0</v>
      </c>
      <c r="I73" s="347">
        <f t="shared" si="26"/>
        <v>0</v>
      </c>
      <c r="J73" s="347">
        <f t="shared" si="27"/>
        <v>0</v>
      </c>
      <c r="K73" s="347">
        <f t="shared" si="28"/>
        <v>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4 DISTR Classified'!G74</f>
        <v>1460393</v>
      </c>
      <c r="G74" s="349">
        <f t="shared" si="25"/>
        <v>824640</v>
      </c>
      <c r="H74" s="349">
        <f>ROUND($F$74*VLOOKUP($D$74,ALLOCTABLE_DISTR_DEMAND,$H$10,FALSE),0)</f>
        <v>431152</v>
      </c>
      <c r="I74" s="347">
        <f t="shared" si="26"/>
        <v>159373</v>
      </c>
      <c r="J74" s="347">
        <f t="shared" si="27"/>
        <v>45228</v>
      </c>
      <c r="K74" s="347">
        <f t="shared" si="28"/>
        <v>1460393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4 DISTR Classified'!G75</f>
        <v>0</v>
      </c>
      <c r="G75" s="349">
        <f t="shared" si="25"/>
        <v>0</v>
      </c>
      <c r="H75" s="349">
        <f>ROUND($F$75*VLOOKUP($D$75,ALLOCTABLE_DISTR_DEMAND,$H$10,FALSE),0)</f>
        <v>0</v>
      </c>
      <c r="I75" s="347">
        <f t="shared" si="26"/>
        <v>0</v>
      </c>
      <c r="J75" s="347">
        <f t="shared" si="27"/>
        <v>0</v>
      </c>
      <c r="K75" s="347">
        <f t="shared" si="28"/>
        <v>0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4 DISTR Classified'!G76</f>
        <v>49737</v>
      </c>
      <c r="G76" s="349">
        <f t="shared" si="25"/>
        <v>0</v>
      </c>
      <c r="H76" s="349">
        <f>ROUND($F$76*VLOOKUP($D$76,ALLOCTABLE_DISTR_DEMAND,$H$10,FALSE),0)</f>
        <v>49737</v>
      </c>
      <c r="I76" s="347">
        <f t="shared" si="26"/>
        <v>0</v>
      </c>
      <c r="J76" s="347">
        <f t="shared" si="27"/>
        <v>0</v>
      </c>
      <c r="K76" s="347">
        <f t="shared" si="28"/>
        <v>49737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4 DISTR Classified'!G77</f>
        <v>53610236</v>
      </c>
      <c r="G77" s="349">
        <f t="shared" si="25"/>
        <v>30272092</v>
      </c>
      <c r="H77" s="349">
        <f>ROUND($F$77*VLOOKUP($D$77,ALLOCTABLE_DISTR_DEMAND,$H$10,FALSE),0)</f>
        <v>15827350</v>
      </c>
      <c r="I77" s="347">
        <f t="shared" si="26"/>
        <v>5850485</v>
      </c>
      <c r="J77" s="347">
        <f t="shared" si="27"/>
        <v>1660309</v>
      </c>
      <c r="K77" s="347">
        <f t="shared" si="28"/>
        <v>53610236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304349521</v>
      </c>
      <c r="G78" s="348">
        <f>SUM(G68:G77)</f>
        <v>171535402</v>
      </c>
      <c r="H78" s="348">
        <f t="shared" si="30"/>
        <v>89734679</v>
      </c>
      <c r="I78" s="348">
        <f t="shared" si="30"/>
        <v>33453586</v>
      </c>
      <c r="J78" s="348">
        <f t="shared" si="30"/>
        <v>9625854</v>
      </c>
      <c r="K78" s="348">
        <f t="shared" si="30"/>
        <v>304349521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304349521</v>
      </c>
      <c r="G80" s="349">
        <f>G78+$G$63</f>
        <v>171535402</v>
      </c>
      <c r="H80" s="349">
        <f>H78+$H$63</f>
        <v>89734679</v>
      </c>
      <c r="I80" s="347">
        <f>I78+$I$63</f>
        <v>33453586</v>
      </c>
      <c r="J80" s="347">
        <f>J78+$J$63</f>
        <v>9625854</v>
      </c>
      <c r="K80" s="347">
        <f>K78+$K$63</f>
        <v>304349521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304349521</v>
      </c>
      <c r="G81" s="349">
        <f>G78+G65</f>
        <v>171535402</v>
      </c>
      <c r="H81" s="349">
        <f t="shared" si="31"/>
        <v>89734679</v>
      </c>
      <c r="I81" s="347">
        <f t="shared" si="31"/>
        <v>33453586</v>
      </c>
      <c r="J81" s="347">
        <f t="shared" si="31"/>
        <v>9625854</v>
      </c>
      <c r="K81" s="347">
        <f t="shared" si="31"/>
        <v>304349521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4 DISTR Classified'!G84</f>
        <v>0</v>
      </c>
      <c r="G84" s="349">
        <f t="shared" ref="G84:G89" si="32">F84-SUM(H84:J84)</f>
        <v>0</v>
      </c>
      <c r="H84" s="349">
        <f>ROUND($F$84*VLOOKUP($D$84,ALLOCTABLE_DISTR_DEMAND,$H$10,FALSE),0)</f>
        <v>0</v>
      </c>
      <c r="I84" s="347">
        <f t="shared" ref="I84:I89" si="33">ROUND(F84*VLOOKUP(D84,ALLOCTABLE_DISTR_DEMAND,$I$10,FALSE),0)</f>
        <v>0</v>
      </c>
      <c r="J84" s="347">
        <f t="shared" ref="J84:J89" si="34">ROUND(F84*VLOOKUP(D84,ALLOCTABLE_DISTR_DEMAND,$J$10,FALSE),0)</f>
        <v>0</v>
      </c>
      <c r="K84" s="347">
        <f t="shared" ref="K84:K89" si="35">SUM(G84:J84)</f>
        <v>0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4 DISTR Classified'!G85</f>
        <v>0</v>
      </c>
      <c r="G85" s="349">
        <f t="shared" si="32"/>
        <v>0</v>
      </c>
      <c r="H85" s="349">
        <f>ROUND($F$85*VLOOKUP($D$85,ALLOCTABLE_DISTR_DEMAND,$H$10,FALSE),0)</f>
        <v>0</v>
      </c>
      <c r="I85" s="347">
        <f t="shared" si="33"/>
        <v>0</v>
      </c>
      <c r="J85" s="347">
        <f t="shared" si="34"/>
        <v>0</v>
      </c>
      <c r="K85" s="347">
        <f t="shared" si="35"/>
        <v>0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4 DISTR Classified'!G86</f>
        <v>8788596</v>
      </c>
      <c r="G86" s="349">
        <f t="shared" si="32"/>
        <v>5364471</v>
      </c>
      <c r="H86" s="349">
        <f>ROUND($F$86*VLOOKUP($D$86,ALLOCTABLE_DISTR_DEMAND,$H$10,FALSE),0)</f>
        <v>2423631</v>
      </c>
      <c r="I86" s="347">
        <f t="shared" si="33"/>
        <v>803102</v>
      </c>
      <c r="J86" s="347">
        <f t="shared" si="34"/>
        <v>197392</v>
      </c>
      <c r="K86" s="347">
        <f t="shared" si="35"/>
        <v>8788596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4 DISTR Classified'!G87</f>
        <v>0</v>
      </c>
      <c r="G87" s="349">
        <f t="shared" si="32"/>
        <v>0</v>
      </c>
      <c r="H87" s="349">
        <f>ROUND($F$87*VLOOKUP($D$87,ALLOCTABLE_DISTR_DEMAND,$H$10,FALSE),0)</f>
        <v>0</v>
      </c>
      <c r="I87" s="347">
        <f t="shared" si="33"/>
        <v>0</v>
      </c>
      <c r="J87" s="347">
        <f t="shared" si="34"/>
        <v>0</v>
      </c>
      <c r="K87" s="347">
        <f t="shared" si="35"/>
        <v>0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4 DISTR Classified'!G88</f>
        <v>0</v>
      </c>
      <c r="G88" s="349">
        <f t="shared" si="32"/>
        <v>0</v>
      </c>
      <c r="H88" s="349">
        <f>ROUND($F$88*VLOOKUP($D$88,ALLOCTABLE_DISTR_DEMAND,$H$10,FALSE),0)</f>
        <v>0</v>
      </c>
      <c r="I88" s="347">
        <f t="shared" si="33"/>
        <v>0</v>
      </c>
      <c r="J88" s="347">
        <f t="shared" si="34"/>
        <v>0</v>
      </c>
      <c r="K88" s="347">
        <f t="shared" si="35"/>
        <v>0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4 DISTR Classified'!G89</f>
        <v>0</v>
      </c>
      <c r="G89" s="349">
        <f t="shared" si="32"/>
        <v>0</v>
      </c>
      <c r="H89" s="349">
        <f>ROUND($F$89*VLOOKUP($D$89,ALLOCTABLE_DISTR_DEMAND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8788596</v>
      </c>
      <c r="G90" s="348">
        <f>SUM(G84:G89)</f>
        <v>5364471</v>
      </c>
      <c r="H90" s="348">
        <f t="shared" si="37"/>
        <v>2423631</v>
      </c>
      <c r="I90" s="348">
        <f t="shared" si="37"/>
        <v>803102</v>
      </c>
      <c r="J90" s="348">
        <f t="shared" si="37"/>
        <v>197392</v>
      </c>
      <c r="K90" s="348">
        <f t="shared" si="37"/>
        <v>8788596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4 DISTR Classified'!G93</f>
        <v>0</v>
      </c>
      <c r="G93" s="349">
        <f t="shared" ref="G93:G98" si="38">F93-SUM(H93:J93)</f>
        <v>0</v>
      </c>
      <c r="H93" s="349">
        <f>ROUND($F$93*VLOOKUP($D$93,ALLOCTABLE_DISTR_DEMAND,$H$10,FALSE),0)</f>
        <v>0</v>
      </c>
      <c r="I93" s="347">
        <f t="shared" ref="I93:I98" si="39">ROUND(F93*VLOOKUP(D93,ALLOCTABLE_DISTR_DEMAND,$I$10,FALSE),0)</f>
        <v>0</v>
      </c>
      <c r="J93" s="347">
        <f t="shared" ref="J93:J98" si="40">ROUND(F93*VLOOKUP(D93,ALLOCTABLE_DISTR_DEMAND,$J$10,FALSE),0)</f>
        <v>0</v>
      </c>
      <c r="K93" s="347">
        <f t="shared" ref="K93:K98" si="41">SUM(G93:J93)</f>
        <v>0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4 DISTR Classified'!G94</f>
        <v>0</v>
      </c>
      <c r="G94" s="349">
        <f t="shared" si="38"/>
        <v>0</v>
      </c>
      <c r="H94" s="349">
        <f>ROUND($F$94*VLOOKUP($D$94,ALLOCTABLE_DISTR_DEMAND,$H$10,FALSE),0)</f>
        <v>0</v>
      </c>
      <c r="I94" s="347">
        <f t="shared" si="39"/>
        <v>0</v>
      </c>
      <c r="J94" s="347">
        <f t="shared" si="40"/>
        <v>0</v>
      </c>
      <c r="K94" s="347">
        <f t="shared" si="41"/>
        <v>0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4 DISTR Classified'!G95</f>
        <v>4625972</v>
      </c>
      <c r="G95" s="349">
        <f t="shared" si="38"/>
        <v>2823648</v>
      </c>
      <c r="H95" s="349">
        <f>ROUND($F$95*VLOOKUP($D$95,ALLOCTABLE_DISTR_DEMAND,$H$10,FALSE),0)</f>
        <v>1275704</v>
      </c>
      <c r="I95" s="347">
        <f t="shared" si="39"/>
        <v>422721</v>
      </c>
      <c r="J95" s="347">
        <f t="shared" si="40"/>
        <v>103899</v>
      </c>
      <c r="K95" s="347">
        <f t="shared" si="41"/>
        <v>4625972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4 DISTR Classified'!G96</f>
        <v>0</v>
      </c>
      <c r="G96" s="349">
        <f t="shared" si="38"/>
        <v>0</v>
      </c>
      <c r="H96" s="349">
        <f>ROUND($F$96*VLOOKUP($D$96,ALLOCTABLE_DISTR_DEMAND,$H$10,FALSE),0)</f>
        <v>0</v>
      </c>
      <c r="I96" s="347">
        <f t="shared" si="39"/>
        <v>0</v>
      </c>
      <c r="J96" s="347">
        <f t="shared" si="40"/>
        <v>0</v>
      </c>
      <c r="K96" s="347">
        <f t="shared" si="41"/>
        <v>0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4 DISTR Classified'!G97</f>
        <v>0</v>
      </c>
      <c r="G97" s="349">
        <f t="shared" si="38"/>
        <v>0</v>
      </c>
      <c r="H97" s="349">
        <f>ROUND($F$97*VLOOKUP($D$97,ALLOCTABLE_DISTR_DEMAND,$H$10,FALSE),0)</f>
        <v>0</v>
      </c>
      <c r="I97" s="347">
        <f t="shared" si="39"/>
        <v>0</v>
      </c>
      <c r="J97" s="347">
        <f t="shared" si="40"/>
        <v>0</v>
      </c>
      <c r="K97" s="347">
        <f t="shared" si="41"/>
        <v>0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4 DISTR Classified'!G98</f>
        <v>0</v>
      </c>
      <c r="G98" s="349">
        <f t="shared" si="38"/>
        <v>0</v>
      </c>
      <c r="H98" s="349">
        <f>ROUND($F$98*VLOOKUP($D$98,ALLOCTABLE_DISTR_DEMAND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4625972</v>
      </c>
      <c r="G99" s="348">
        <f>SUM(G93:G98)</f>
        <v>2823648</v>
      </c>
      <c r="H99" s="348">
        <f t="shared" si="43"/>
        <v>1275704</v>
      </c>
      <c r="I99" s="348">
        <f t="shared" si="43"/>
        <v>422721</v>
      </c>
      <c r="J99" s="348">
        <f t="shared" si="43"/>
        <v>103899</v>
      </c>
      <c r="K99" s="348">
        <f t="shared" si="43"/>
        <v>4625972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317764089</v>
      </c>
      <c r="G101" s="349">
        <f>G81+G90+G99</f>
        <v>179723521</v>
      </c>
      <c r="H101" s="349">
        <f t="shared" si="44"/>
        <v>93434014</v>
      </c>
      <c r="I101" s="347">
        <f t="shared" si="44"/>
        <v>34679409</v>
      </c>
      <c r="J101" s="347">
        <f t="shared" si="44"/>
        <v>9927145</v>
      </c>
      <c r="K101" s="347">
        <f t="shared" si="44"/>
        <v>317764089</v>
      </c>
      <c r="L101" s="347">
        <f t="shared" si="4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5</v>
      </c>
      <c r="L103" s="196"/>
    </row>
    <row r="104" spans="1:12">
      <c r="A104" s="343" t="str">
        <f>$A$2</f>
        <v>DISTRIBUTION DEMAND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DISTRIBUTION</v>
      </c>
      <c r="G110" s="344" t="s">
        <v>418</v>
      </c>
      <c r="H110" s="344" t="s">
        <v>864</v>
      </c>
      <c r="I110" s="344" t="s">
        <v>865</v>
      </c>
      <c r="J110" s="344" t="s">
        <v>549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DEMAND</v>
      </c>
      <c r="G111" s="346" t="s">
        <v>338</v>
      </c>
      <c r="H111" s="346" t="s">
        <v>405</v>
      </c>
      <c r="I111" s="346" t="s">
        <v>405</v>
      </c>
      <c r="J111" s="346" t="s">
        <v>550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4 DISTR Classified'!G114</f>
        <v>0</v>
      </c>
      <c r="G114" s="349">
        <f>F114-SUM(H114:J114)</f>
        <v>0</v>
      </c>
      <c r="H114" s="347">
        <f>ROUND($F$114*VLOOKUP($D$114,ALLOCTABLE_DISTR_DEMAND,$H$10,FALSE),0)</f>
        <v>0</v>
      </c>
      <c r="I114" s="347">
        <f>ROUND(F114*VLOOKUP(D114,ALLOCTABLE_DISTR_DEMAND,$I$10,FALSE),0)</f>
        <v>0</v>
      </c>
      <c r="J114" s="347">
        <f>ROUND(F114*VLOOKUP(D114,ALLOCTABLE_DISTR_DEMAND,$J$10,FALSE),0)</f>
        <v>0</v>
      </c>
      <c r="K114" s="347">
        <f>SUM(G114:J114)</f>
        <v>0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0</v>
      </c>
      <c r="G115" s="348">
        <f>SUM(G114:G114)</f>
        <v>0</v>
      </c>
      <c r="H115" s="348">
        <f t="shared" si="45"/>
        <v>0</v>
      </c>
      <c r="I115" s="348">
        <f t="shared" si="45"/>
        <v>0</v>
      </c>
      <c r="J115" s="348">
        <f t="shared" si="45"/>
        <v>0</v>
      </c>
      <c r="K115" s="348">
        <f t="shared" si="45"/>
        <v>0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4 DISTR Classified'!G122</f>
        <v>2957792</v>
      </c>
      <c r="G122" s="349">
        <f t="shared" ref="G122:G130" si="47">F122-SUM(H122:J122)</f>
        <v>1670176</v>
      </c>
      <c r="H122" s="347">
        <f>ROUND($F$122*VLOOKUP($D$122,ALLOCTABLE_DISTR_DEMAND,$H$10,FALSE),0)</f>
        <v>873229</v>
      </c>
      <c r="I122" s="347">
        <f t="shared" ref="I122:I130" si="48">ROUND(F122*VLOOKUP(D122,ALLOCTABLE_DISTR_DEMAND,$I$10,FALSE),0)</f>
        <v>322784</v>
      </c>
      <c r="J122" s="347">
        <f t="shared" ref="J122:J130" si="49">ROUND(F122*VLOOKUP(D122,ALLOCTABLE_DISTR_DEMAND,$J$10,FALSE),0)</f>
        <v>91603</v>
      </c>
      <c r="K122" s="347">
        <f t="shared" ref="K122:K130" si="50">SUM(G122:J122)</f>
        <v>2957792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4 DISTR Classified'!G123</f>
        <v>1110309</v>
      </c>
      <c r="G123" s="349">
        <f t="shared" si="47"/>
        <v>626958</v>
      </c>
      <c r="H123" s="347">
        <f>ROUND($F$123*VLOOKUP($D$123,ALLOCTABLE_DISTR_DEMAND,$H$10,FALSE),0)</f>
        <v>327797</v>
      </c>
      <c r="I123" s="347">
        <f t="shared" si="48"/>
        <v>121168</v>
      </c>
      <c r="J123" s="347">
        <f t="shared" si="49"/>
        <v>34386</v>
      </c>
      <c r="K123" s="347">
        <f t="shared" si="50"/>
        <v>1110309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4 DISTR Classified'!G124</f>
        <v>498099</v>
      </c>
      <c r="G124" s="349">
        <f t="shared" si="47"/>
        <v>0</v>
      </c>
      <c r="H124" s="347">
        <f>ROUND($F$124*VLOOKUP($D$124,ALLOCTABLE_DISTR_DEMAND,$H$10,FALSE),0)</f>
        <v>0</v>
      </c>
      <c r="I124" s="347">
        <f t="shared" si="48"/>
        <v>289430</v>
      </c>
      <c r="J124" s="347">
        <f t="shared" si="49"/>
        <v>208669</v>
      </c>
      <c r="K124" s="347">
        <f t="shared" si="50"/>
        <v>498099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D71</f>
        <v>K203</v>
      </c>
      <c r="E125" s="196"/>
      <c r="F125" s="479">
        <f>'FR-16(7)(v)-4 DISTR Classified'!G125</f>
        <v>89684076</v>
      </c>
      <c r="G125" s="349">
        <f t="shared" si="47"/>
        <v>50641907</v>
      </c>
      <c r="H125" s="347">
        <f>ROUND($F$125*VLOOKUP($D$125,ALLOCTABLE_DISTR_DEMAND,$H$10,FALSE),0)</f>
        <v>26477430</v>
      </c>
      <c r="I125" s="347">
        <f t="shared" si="48"/>
        <v>9787223</v>
      </c>
      <c r="J125" s="347">
        <f t="shared" si="49"/>
        <v>2777516</v>
      </c>
      <c r="K125" s="347">
        <f t="shared" si="50"/>
        <v>89684076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4 DISTR Classified'!G126</f>
        <v>0</v>
      </c>
      <c r="G126" s="349">
        <f t="shared" si="47"/>
        <v>0</v>
      </c>
      <c r="H126" s="347">
        <f>ROUND($F$126*VLOOKUP($D$126,ALLOCTABLE_DISTR_DEMAND,$H$10,FALSE),0)</f>
        <v>0</v>
      </c>
      <c r="I126" s="347">
        <f t="shared" si="48"/>
        <v>0</v>
      </c>
      <c r="J126" s="347">
        <f t="shared" si="49"/>
        <v>0</v>
      </c>
      <c r="K126" s="347">
        <f t="shared" si="50"/>
        <v>0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4 DISTR Classified'!G127</f>
        <v>0</v>
      </c>
      <c r="G127" s="349">
        <f t="shared" si="47"/>
        <v>0</v>
      </c>
      <c r="H127" s="347">
        <f>ROUND($F$127*VLOOKUP($D$127,ALLOCTABLE_DISTR_DEMAND,$H$10,FALSE),0)</f>
        <v>0</v>
      </c>
      <c r="I127" s="347">
        <f t="shared" si="48"/>
        <v>0</v>
      </c>
      <c r="J127" s="347">
        <f t="shared" si="49"/>
        <v>0</v>
      </c>
      <c r="K127" s="347">
        <f t="shared" si="50"/>
        <v>0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4 DISTR Classified'!G128</f>
        <v>674357</v>
      </c>
      <c r="G128" s="349">
        <f t="shared" si="47"/>
        <v>380789</v>
      </c>
      <c r="H128" s="347">
        <f>ROUND($F$128*VLOOKUP($D$128,ALLOCTABLE_DISTR_DEMAND,$H$10,FALSE),0)</f>
        <v>199090</v>
      </c>
      <c r="I128" s="347">
        <f t="shared" si="48"/>
        <v>73593</v>
      </c>
      <c r="J128" s="347">
        <f t="shared" si="49"/>
        <v>20885</v>
      </c>
      <c r="K128" s="347">
        <f t="shared" si="50"/>
        <v>674357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4 DISTR Classified'!G129</f>
        <v>0</v>
      </c>
      <c r="G129" s="349">
        <f t="shared" si="47"/>
        <v>0</v>
      </c>
      <c r="H129" s="347">
        <f>ROUND($F$129*VLOOKUP($D$129,ALLOCTABLE_DISTR_DEMAND,$H$10,FALSE),0)</f>
        <v>0</v>
      </c>
      <c r="I129" s="347">
        <f t="shared" si="48"/>
        <v>0</v>
      </c>
      <c r="J129" s="347">
        <f t="shared" si="49"/>
        <v>0</v>
      </c>
      <c r="K129" s="347">
        <f t="shared" si="50"/>
        <v>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4 DISTR Classified'!G130</f>
        <v>-2136531</v>
      </c>
      <c r="G130" s="349">
        <f t="shared" si="47"/>
        <v>0</v>
      </c>
      <c r="H130" s="347">
        <f>ROUND($F$130*VLOOKUP($D$130,ALLOCTABLE_DISTR_DEMAND,$H$10,FALSE),0)</f>
        <v>-2136531</v>
      </c>
      <c r="I130" s="347">
        <f t="shared" si="48"/>
        <v>0</v>
      </c>
      <c r="J130" s="347">
        <f t="shared" si="49"/>
        <v>0</v>
      </c>
      <c r="K130" s="347">
        <f t="shared" si="50"/>
        <v>-2136531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92788102</v>
      </c>
      <c r="G131" s="348">
        <f>SUM(G121:G130)</f>
        <v>53319830</v>
      </c>
      <c r="H131" s="348">
        <f t="shared" si="52"/>
        <v>25741015</v>
      </c>
      <c r="I131" s="348">
        <f t="shared" si="52"/>
        <v>10594198</v>
      </c>
      <c r="J131" s="348">
        <f t="shared" si="52"/>
        <v>3133059</v>
      </c>
      <c r="K131" s="348">
        <f t="shared" si="52"/>
        <v>92788102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4 DISTR Classified'!G134</f>
        <v>0</v>
      </c>
      <c r="G134" s="349">
        <f t="shared" ref="G134:G139" si="53">F134-SUM(H134:J134)</f>
        <v>0</v>
      </c>
      <c r="H134" s="347">
        <f>ROUND($F$134*VLOOKUP($D$134,ALLOCTABLE_DISTR_DEMAND,$H$10,FALSE),0)</f>
        <v>0</v>
      </c>
      <c r="I134" s="347">
        <f t="shared" ref="I134:I139" si="54">ROUND(F134*VLOOKUP(D134,ALLOCTABLE_DISTR_DEMAND,$I$10,FALSE),0)</f>
        <v>0</v>
      </c>
      <c r="J134" s="347">
        <f t="shared" ref="J134:J139" si="55">ROUND(F134*VLOOKUP(D134,ALLOCTABLE_DISTR_DEMAND,$J$10,FALSE),0)</f>
        <v>0</v>
      </c>
      <c r="K134" s="347">
        <f t="shared" ref="K134:K139" si="56">SUM(G134:J134)</f>
        <v>0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4 DISTR Classified'!G135</f>
        <v>0</v>
      </c>
      <c r="G135" s="349">
        <f t="shared" si="53"/>
        <v>0</v>
      </c>
      <c r="H135" s="347">
        <f>ROUND($F$135*VLOOKUP($D$135,ALLOCTABLE_DISTR_DEMAND,$H$10,FALSE),0)</f>
        <v>0</v>
      </c>
      <c r="I135" s="347">
        <f t="shared" si="54"/>
        <v>0</v>
      </c>
      <c r="J135" s="347">
        <f t="shared" si="55"/>
        <v>0</v>
      </c>
      <c r="K135" s="347">
        <f t="shared" si="56"/>
        <v>0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4 DISTR Classified'!G136</f>
        <v>3387324</v>
      </c>
      <c r="G136" s="349">
        <f t="shared" si="53"/>
        <v>2067589</v>
      </c>
      <c r="H136" s="347">
        <f>ROUND($F$136*VLOOKUP($D$136,ALLOCTABLE_DISTR_DEMAND,$H$10,FALSE),0)</f>
        <v>934122</v>
      </c>
      <c r="I136" s="347">
        <f t="shared" si="54"/>
        <v>309534</v>
      </c>
      <c r="J136" s="347">
        <f t="shared" si="55"/>
        <v>76079</v>
      </c>
      <c r="K136" s="347">
        <f t="shared" si="56"/>
        <v>3387324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4 DISTR Classified'!G137</f>
        <v>0</v>
      </c>
      <c r="G137" s="349">
        <f t="shared" si="53"/>
        <v>0</v>
      </c>
      <c r="H137" s="347">
        <f>ROUND($F$137*VLOOKUP($D$137,ALLOCTABLE_DISTR_DEMAND,$H$10,FALSE),0)</f>
        <v>0</v>
      </c>
      <c r="I137" s="347">
        <f t="shared" si="54"/>
        <v>0</v>
      </c>
      <c r="J137" s="347">
        <f t="shared" si="55"/>
        <v>0</v>
      </c>
      <c r="K137" s="347">
        <f t="shared" si="56"/>
        <v>0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4 DISTR Classified'!G138</f>
        <v>0</v>
      </c>
      <c r="G138" s="349">
        <f t="shared" si="53"/>
        <v>0</v>
      </c>
      <c r="H138" s="347">
        <f>ROUND($F$138*VLOOKUP($D$138,ALLOCTABLE_DISTR_DEMAND,$H$10,FALSE),0)</f>
        <v>0</v>
      </c>
      <c r="I138" s="347">
        <f t="shared" si="54"/>
        <v>0</v>
      </c>
      <c r="J138" s="347">
        <f t="shared" si="55"/>
        <v>0</v>
      </c>
      <c r="K138" s="347">
        <f t="shared" si="56"/>
        <v>0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4 DISTR Classified'!G139</f>
        <v>0</v>
      </c>
      <c r="G139" s="349">
        <f t="shared" si="53"/>
        <v>0</v>
      </c>
      <c r="H139" s="347">
        <f>ROUND($F$139*VLOOKUP($D$139,ALLOCTABLE_DISTR_DEMAND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3387324</v>
      </c>
      <c r="G140" s="348">
        <f>SUM(G133:G139)</f>
        <v>2067589</v>
      </c>
      <c r="H140" s="348">
        <f t="shared" si="58"/>
        <v>934122</v>
      </c>
      <c r="I140" s="348">
        <f t="shared" si="58"/>
        <v>309534</v>
      </c>
      <c r="J140" s="348">
        <f t="shared" si="58"/>
        <v>76079</v>
      </c>
      <c r="K140" s="348">
        <f t="shared" si="58"/>
        <v>3387324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4 DISTR Classified'!G143</f>
        <v>0</v>
      </c>
      <c r="G143" s="349">
        <f t="shared" ref="G143:G148" si="59">F143-SUM(H143:J143)</f>
        <v>0</v>
      </c>
      <c r="H143" s="347">
        <f>ROUND($F$143*VLOOKUP($D$143,ALLOCTABLE_DISTR_DEMAND,$H$10,FALSE),0)</f>
        <v>0</v>
      </c>
      <c r="I143" s="347">
        <f t="shared" ref="I143:I148" si="60">ROUND(F143*VLOOKUP(D143,ALLOCTABLE_DISTR_DEMAND,$I$10,FALSE),0)</f>
        <v>0</v>
      </c>
      <c r="J143" s="347">
        <f t="shared" ref="J143:J148" si="61">ROUND(F143*VLOOKUP(D143,ALLOCTABLE_DISTR_DEMAND,$J$10,FALSE),0)</f>
        <v>0</v>
      </c>
      <c r="K143" s="347">
        <f t="shared" ref="K143:K148" si="62">SUM(G143:J143)</f>
        <v>0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4 DISTR Classified'!G144</f>
        <v>0</v>
      </c>
      <c r="G144" s="349">
        <f t="shared" si="59"/>
        <v>0</v>
      </c>
      <c r="H144" s="347">
        <f>ROUND($F$144*VLOOKUP($D$144,ALLOCTABLE_DISTR_DEMAND,$H$10,FALSE),0)</f>
        <v>0</v>
      </c>
      <c r="I144" s="347">
        <f t="shared" si="60"/>
        <v>0</v>
      </c>
      <c r="J144" s="347">
        <f t="shared" si="61"/>
        <v>0</v>
      </c>
      <c r="K144" s="347">
        <f t="shared" si="62"/>
        <v>0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4 DISTR Classified'!G145</f>
        <v>3815014</v>
      </c>
      <c r="G145" s="349">
        <f t="shared" si="59"/>
        <v>2328647</v>
      </c>
      <c r="H145" s="347">
        <f>ROUND($F$145*VLOOKUP($D$145,ALLOCTABLE_DISTR_DEMAND,$H$10,FALSE),0)</f>
        <v>1052066</v>
      </c>
      <c r="I145" s="347">
        <f t="shared" si="60"/>
        <v>348616</v>
      </c>
      <c r="J145" s="347">
        <f t="shared" si="61"/>
        <v>85685</v>
      </c>
      <c r="K145" s="347">
        <f t="shared" si="62"/>
        <v>3815014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4 DISTR Classified'!G146</f>
        <v>0</v>
      </c>
      <c r="G146" s="349">
        <f t="shared" si="59"/>
        <v>0</v>
      </c>
      <c r="H146" s="347">
        <f>ROUND($F$146*VLOOKUP($D$146,ALLOCTABLE_DISTR_DEMAND,$H$10,FALSE),0)</f>
        <v>0</v>
      </c>
      <c r="I146" s="347">
        <f t="shared" si="60"/>
        <v>0</v>
      </c>
      <c r="J146" s="347">
        <f t="shared" si="61"/>
        <v>0</v>
      </c>
      <c r="K146" s="347">
        <f t="shared" si="62"/>
        <v>0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4 DISTR Classified'!G147</f>
        <v>0</v>
      </c>
      <c r="G147" s="349">
        <f t="shared" si="59"/>
        <v>0</v>
      </c>
      <c r="H147" s="347">
        <f>ROUND($F$147*VLOOKUP($D$147,ALLOCTABLE_DISTR_DEMAND,$H$10,FALSE),0)</f>
        <v>0</v>
      </c>
      <c r="I147" s="347">
        <f t="shared" si="60"/>
        <v>0</v>
      </c>
      <c r="J147" s="347">
        <f t="shared" si="61"/>
        <v>0</v>
      </c>
      <c r="K147" s="347">
        <f t="shared" si="62"/>
        <v>0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4 DISTR Classified'!G148</f>
        <v>0</v>
      </c>
      <c r="G148" s="349">
        <f t="shared" si="59"/>
        <v>0</v>
      </c>
      <c r="H148" s="347">
        <f>ROUND($F$148*VLOOKUP($D$148,ALLOCTABLE_DISTR_DEMAND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3815014</v>
      </c>
      <c r="G149" s="348">
        <f t="shared" ref="G149:L149" si="64">SUM(G142:G148)</f>
        <v>2328647</v>
      </c>
      <c r="H149" s="348">
        <f t="shared" si="64"/>
        <v>1052066</v>
      </c>
      <c r="I149" s="348">
        <f t="shared" si="64"/>
        <v>348616</v>
      </c>
      <c r="J149" s="348">
        <f t="shared" si="64"/>
        <v>85685</v>
      </c>
      <c r="K149" s="348">
        <f t="shared" si="64"/>
        <v>3815014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99990440</v>
      </c>
      <c r="G151" s="347">
        <f>G149+G140+G131+G119+G115</f>
        <v>57716066</v>
      </c>
      <c r="H151" s="347">
        <f t="shared" si="65"/>
        <v>27727203</v>
      </c>
      <c r="I151" s="347">
        <f t="shared" si="65"/>
        <v>11252348</v>
      </c>
      <c r="J151" s="347">
        <f t="shared" si="65"/>
        <v>3294823</v>
      </c>
      <c r="K151" s="347">
        <f t="shared" si="65"/>
        <v>99990440</v>
      </c>
      <c r="L151" s="347">
        <f t="shared" si="65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5</v>
      </c>
    </row>
    <row r="154" spans="1:12">
      <c r="A154" s="343" t="str">
        <f>$A$2</f>
        <v>DISTRIBUTION DEMAND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DISTRIBUTION</v>
      </c>
      <c r="G160" s="344" t="s">
        <v>418</v>
      </c>
      <c r="H160" s="344" t="s">
        <v>864</v>
      </c>
      <c r="I160" s="344" t="s">
        <v>865</v>
      </c>
      <c r="J160" s="344" t="s">
        <v>549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DEMAND</v>
      </c>
      <c r="G161" s="346" t="s">
        <v>338</v>
      </c>
      <c r="H161" s="346" t="s">
        <v>405</v>
      </c>
      <c r="I161" s="346" t="s">
        <v>405</v>
      </c>
      <c r="J161" s="346" t="s">
        <v>550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347">
        <f>$G$59</f>
        <v>0</v>
      </c>
      <c r="H164" s="347">
        <f>$H$59</f>
        <v>0</v>
      </c>
      <c r="I164" s="347">
        <f>$I$59</f>
        <v>0</v>
      </c>
      <c r="J164" s="347">
        <f>$J$59</f>
        <v>0</v>
      </c>
      <c r="K164" s="347">
        <f>$K$59</f>
        <v>0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0</v>
      </c>
      <c r="G165" s="347">
        <f t="shared" si="66"/>
        <v>0</v>
      </c>
      <c r="H165" s="347">
        <f t="shared" si="66"/>
        <v>0</v>
      </c>
      <c r="I165" s="347">
        <f t="shared" si="66"/>
        <v>0</v>
      </c>
      <c r="J165" s="347">
        <f t="shared" si="66"/>
        <v>0</v>
      </c>
      <c r="K165" s="347">
        <f t="shared" si="66"/>
        <v>0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0</v>
      </c>
      <c r="G166" s="348">
        <f t="shared" si="67"/>
        <v>0</v>
      </c>
      <c r="H166" s="348">
        <f t="shared" si="67"/>
        <v>0</v>
      </c>
      <c r="I166" s="348">
        <f t="shared" si="67"/>
        <v>0</v>
      </c>
      <c r="J166" s="348">
        <f t="shared" si="67"/>
        <v>0</v>
      </c>
      <c r="K166" s="348">
        <f t="shared" si="67"/>
        <v>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304349521</v>
      </c>
      <c r="G174" s="347">
        <f t="shared" si="70"/>
        <v>171535402</v>
      </c>
      <c r="H174" s="347">
        <f t="shared" si="70"/>
        <v>89734679</v>
      </c>
      <c r="I174" s="347">
        <f t="shared" si="70"/>
        <v>33453586</v>
      </c>
      <c r="J174" s="347">
        <f t="shared" si="70"/>
        <v>9625854</v>
      </c>
      <c r="K174" s="347">
        <f t="shared" si="70"/>
        <v>304349521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-92788102</v>
      </c>
      <c r="G175" s="347">
        <f t="shared" si="71"/>
        <v>-53319830</v>
      </c>
      <c r="H175" s="347">
        <f t="shared" si="71"/>
        <v>-25741015</v>
      </c>
      <c r="I175" s="347">
        <f t="shared" si="71"/>
        <v>-10594198</v>
      </c>
      <c r="J175" s="347">
        <f t="shared" si="71"/>
        <v>-3133059</v>
      </c>
      <c r="K175" s="347">
        <f t="shared" si="71"/>
        <v>-92788102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211561419</v>
      </c>
      <c r="G176" s="348">
        <f t="shared" si="72"/>
        <v>118215572</v>
      </c>
      <c r="H176" s="348">
        <f t="shared" si="72"/>
        <v>63993664</v>
      </c>
      <c r="I176" s="348">
        <f t="shared" si="72"/>
        <v>22859388</v>
      </c>
      <c r="J176" s="348">
        <f t="shared" si="72"/>
        <v>6492795</v>
      </c>
      <c r="K176" s="348">
        <f t="shared" si="72"/>
        <v>211561419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211561419</v>
      </c>
      <c r="G178" s="347">
        <f t="shared" si="73"/>
        <v>118215572</v>
      </c>
      <c r="H178" s="347">
        <f t="shared" si="73"/>
        <v>63993664</v>
      </c>
      <c r="I178" s="347">
        <f t="shared" si="73"/>
        <v>22859388</v>
      </c>
      <c r="J178" s="347">
        <f t="shared" si="73"/>
        <v>6492795</v>
      </c>
      <c r="K178" s="347">
        <f t="shared" si="73"/>
        <v>211561419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211561419</v>
      </c>
      <c r="G179" s="347">
        <f t="shared" si="74"/>
        <v>118215572</v>
      </c>
      <c r="H179" s="347">
        <f t="shared" si="74"/>
        <v>63993664</v>
      </c>
      <c r="I179" s="347">
        <f t="shared" si="74"/>
        <v>22859388</v>
      </c>
      <c r="J179" s="347">
        <f t="shared" si="74"/>
        <v>6492795</v>
      </c>
      <c r="K179" s="347">
        <f t="shared" si="74"/>
        <v>211561419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8788596</v>
      </c>
      <c r="G182" s="347">
        <f t="shared" si="75"/>
        <v>5364471</v>
      </c>
      <c r="H182" s="347">
        <f t="shared" si="75"/>
        <v>2423631</v>
      </c>
      <c r="I182" s="347">
        <f t="shared" si="75"/>
        <v>803102</v>
      </c>
      <c r="J182" s="347">
        <f t="shared" si="75"/>
        <v>197392</v>
      </c>
      <c r="K182" s="347">
        <f t="shared" si="75"/>
        <v>8788596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3387324</v>
      </c>
      <c r="G183" s="347">
        <f t="shared" si="76"/>
        <v>-2067589</v>
      </c>
      <c r="H183" s="347">
        <f t="shared" si="76"/>
        <v>-934122</v>
      </c>
      <c r="I183" s="347">
        <f t="shared" si="76"/>
        <v>-309534</v>
      </c>
      <c r="J183" s="347">
        <f t="shared" si="76"/>
        <v>-76079</v>
      </c>
      <c r="K183" s="347">
        <f t="shared" si="76"/>
        <v>-3387324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5401272</v>
      </c>
      <c r="G184" s="348">
        <f t="shared" si="77"/>
        <v>3296882</v>
      </c>
      <c r="H184" s="348">
        <f t="shared" si="77"/>
        <v>1489509</v>
      </c>
      <c r="I184" s="348">
        <f t="shared" si="77"/>
        <v>493568</v>
      </c>
      <c r="J184" s="348">
        <f t="shared" si="77"/>
        <v>121313</v>
      </c>
      <c r="K184" s="348">
        <f t="shared" si="77"/>
        <v>5401272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4625972</v>
      </c>
      <c r="G187" s="347">
        <f t="shared" si="78"/>
        <v>2823648</v>
      </c>
      <c r="H187" s="347">
        <f t="shared" si="78"/>
        <v>1275704</v>
      </c>
      <c r="I187" s="347">
        <f t="shared" si="78"/>
        <v>422721</v>
      </c>
      <c r="J187" s="347">
        <f t="shared" si="78"/>
        <v>103899</v>
      </c>
      <c r="K187" s="347">
        <f t="shared" si="78"/>
        <v>4625972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3815014</v>
      </c>
      <c r="G188" s="347">
        <f t="shared" si="79"/>
        <v>-2328647</v>
      </c>
      <c r="H188" s="347">
        <f t="shared" si="79"/>
        <v>-1052066</v>
      </c>
      <c r="I188" s="347">
        <f t="shared" si="79"/>
        <v>-348616</v>
      </c>
      <c r="J188" s="347">
        <f t="shared" si="79"/>
        <v>-85685</v>
      </c>
      <c r="K188" s="347">
        <f t="shared" si="79"/>
        <v>-3815014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810958</v>
      </c>
      <c r="G189" s="348">
        <f t="shared" si="80"/>
        <v>495001</v>
      </c>
      <c r="H189" s="348">
        <f t="shared" si="80"/>
        <v>223638</v>
      </c>
      <c r="I189" s="348">
        <f t="shared" si="80"/>
        <v>74105</v>
      </c>
      <c r="J189" s="348">
        <f t="shared" si="80"/>
        <v>18214</v>
      </c>
      <c r="K189" s="348">
        <f t="shared" si="80"/>
        <v>810958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217773649</v>
      </c>
      <c r="G191" s="347">
        <f t="shared" si="81"/>
        <v>122007455</v>
      </c>
      <c r="H191" s="347">
        <f t="shared" si="81"/>
        <v>65706811</v>
      </c>
      <c r="I191" s="347">
        <f t="shared" si="81"/>
        <v>23427061</v>
      </c>
      <c r="J191" s="347">
        <f t="shared" si="81"/>
        <v>6632322</v>
      </c>
      <c r="K191" s="347">
        <f t="shared" si="81"/>
        <v>217773649</v>
      </c>
      <c r="L191" s="347">
        <f t="shared" si="81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5</v>
      </c>
      <c r="L193" s="196"/>
    </row>
    <row r="194" spans="1:12">
      <c r="A194" s="343" t="str">
        <f>$A$2</f>
        <v>DISTRIBUTION DEMAND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DISTRIBUTION</v>
      </c>
      <c r="G200" s="344" t="s">
        <v>418</v>
      </c>
      <c r="H200" s="344" t="s">
        <v>864</v>
      </c>
      <c r="I200" s="344" t="s">
        <v>865</v>
      </c>
      <c r="J200" s="344" t="s">
        <v>549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DEMAND</v>
      </c>
      <c r="G201" s="346" t="s">
        <v>338</v>
      </c>
      <c r="H201" s="346" t="s">
        <v>405</v>
      </c>
      <c r="I201" s="346" t="s">
        <v>405</v>
      </c>
      <c r="J201" s="346" t="s">
        <v>550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4 DISTR Classified'!G206</f>
        <v>28677186</v>
      </c>
      <c r="G206" s="349">
        <f t="shared" ref="G206:G214" si="82">F206-SUM(H206:J206)</f>
        <v>16066106</v>
      </c>
      <c r="H206" s="347">
        <f>ROUND($F$206*VLOOKUP($D$206,ALLOCTABLE_DISTR_DEMAND,$H$10,FALSE),0)</f>
        <v>8652481</v>
      </c>
      <c r="I206" s="347">
        <f t="shared" ref="I206:I214" si="83">ROUND(F206*VLOOKUP(D206,ALLOCTABLE_DISTR_DEMAND,$I$10,FALSE),0)</f>
        <v>3085092</v>
      </c>
      <c r="J206" s="347">
        <f t="shared" ref="J206:J214" si="84">ROUND(F206*VLOOKUP(D206,ALLOCTABLE_DISTR_DEMAND,$J$10,FALSE),0)</f>
        <v>873507</v>
      </c>
      <c r="K206" s="347">
        <f t="shared" ref="K206:K214" si="85">SUM(G206:J206)</f>
        <v>28677186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4 DISTR Classified'!G207</f>
        <v>0</v>
      </c>
      <c r="G207" s="349">
        <f t="shared" si="82"/>
        <v>0</v>
      </c>
      <c r="H207" s="347">
        <f>ROUND($F$207*VLOOKUP($D$207,ALLOCTABLE_DISTR_DEMAND,$H$10,FALSE),0)</f>
        <v>0</v>
      </c>
      <c r="I207" s="347">
        <f t="shared" si="83"/>
        <v>0</v>
      </c>
      <c r="J207" s="347">
        <f t="shared" si="84"/>
        <v>0</v>
      </c>
      <c r="K207" s="347">
        <f t="shared" si="85"/>
        <v>0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4 DISTR Classified'!G208</f>
        <v>-102342</v>
      </c>
      <c r="G208" s="349">
        <f t="shared" si="82"/>
        <v>-57187</v>
      </c>
      <c r="H208" s="347">
        <f>ROUND($F$208*VLOOKUP($D$208,ALLOCTABLE_DISTR_DEMAND,$H$10,FALSE),0)</f>
        <v>-30956</v>
      </c>
      <c r="I208" s="347">
        <f t="shared" si="83"/>
        <v>-11058</v>
      </c>
      <c r="J208" s="347">
        <f t="shared" si="84"/>
        <v>-3141</v>
      </c>
      <c r="K208" s="347">
        <f t="shared" si="85"/>
        <v>-102342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4 DISTR Classified'!G209</f>
        <v>-509904</v>
      </c>
      <c r="G209" s="349">
        <f t="shared" si="82"/>
        <v>-285669</v>
      </c>
      <c r="H209" s="347">
        <f>ROUND($F$209*VLOOKUP($D$209,ALLOCTABLE_DISTR_DEMAND,$H$10,FALSE),0)</f>
        <v>-153848</v>
      </c>
      <c r="I209" s="347">
        <f t="shared" si="83"/>
        <v>-54855</v>
      </c>
      <c r="J209" s="347">
        <f t="shared" si="84"/>
        <v>-15532</v>
      </c>
      <c r="K209" s="347">
        <f t="shared" si="85"/>
        <v>-509904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4 DISTR Classified'!G210</f>
        <v>137480</v>
      </c>
      <c r="G210" s="349">
        <f t="shared" si="82"/>
        <v>77022</v>
      </c>
      <c r="H210" s="347">
        <f>ROUND($F$210*VLOOKUP($D$210,ALLOCTABLE_DISTR_DEMAND,$H$10,FALSE),0)</f>
        <v>41480</v>
      </c>
      <c r="I210" s="347">
        <f t="shared" si="83"/>
        <v>14790</v>
      </c>
      <c r="J210" s="347">
        <f t="shared" si="84"/>
        <v>4188</v>
      </c>
      <c r="K210" s="347">
        <f t="shared" si="85"/>
        <v>137480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4 DISTR Classified'!G211</f>
        <v>0</v>
      </c>
      <c r="G211" s="349">
        <f t="shared" si="82"/>
        <v>0</v>
      </c>
      <c r="H211" s="347">
        <f>ROUND($F$211*VLOOKUP($D$211,ALLOCTABLE_DISTR_DEMAND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4 DISTR Classified'!G212</f>
        <v>-192893</v>
      </c>
      <c r="G212" s="349">
        <f t="shared" si="82"/>
        <v>-117740</v>
      </c>
      <c r="H212" s="347">
        <f>ROUND($F$212*VLOOKUP($D$212,ALLOCTABLE_DISTR_DEMAND,$H$10,FALSE),0)</f>
        <v>-53194</v>
      </c>
      <c r="I212" s="347">
        <f t="shared" si="83"/>
        <v>-17627</v>
      </c>
      <c r="J212" s="347">
        <f t="shared" si="84"/>
        <v>-4332</v>
      </c>
      <c r="K212" s="347">
        <f t="shared" si="85"/>
        <v>-192893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4 DISTR Classified'!G213</f>
        <v>0</v>
      </c>
      <c r="G213" s="349">
        <f t="shared" si="82"/>
        <v>0</v>
      </c>
      <c r="H213" s="347">
        <f>ROUND($F$213*VLOOKUP($D$213,ALLOCTABLE_DISTR_DEMAND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4 DISTR Classified'!G214</f>
        <v>3396432</v>
      </c>
      <c r="G214" s="349">
        <f t="shared" si="82"/>
        <v>2073148</v>
      </c>
      <c r="H214" s="347">
        <f>ROUND($F$214*VLOOKUP($D$214,ALLOCTABLE_DISTR_DEMAND,$H$10,FALSE),0)</f>
        <v>936634</v>
      </c>
      <c r="I214" s="347">
        <f t="shared" si="83"/>
        <v>310366</v>
      </c>
      <c r="J214" s="347">
        <f t="shared" si="84"/>
        <v>76284</v>
      </c>
      <c r="K214" s="347">
        <f t="shared" si="85"/>
        <v>3396432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31405959</v>
      </c>
      <c r="G215" s="348">
        <f>SUM(G206:G214)</f>
        <v>17755680</v>
      </c>
      <c r="H215" s="348">
        <f t="shared" si="87"/>
        <v>9392597</v>
      </c>
      <c r="I215" s="348">
        <f t="shared" si="87"/>
        <v>3326708</v>
      </c>
      <c r="J215" s="348">
        <f t="shared" si="87"/>
        <v>930974</v>
      </c>
      <c r="K215" s="348">
        <f t="shared" si="87"/>
        <v>31405959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4 DISTR Classified'!G218</f>
        <v>0</v>
      </c>
      <c r="G218" s="349">
        <f t="shared" ref="G218:G228" si="88">F218-SUM(H218:J218)</f>
        <v>0</v>
      </c>
      <c r="H218" s="347">
        <f>ROUND($F$218*VLOOKUP($D$218,ALLOCTABLE_DISTR_DEMAND,$H$10,FALSE),0)</f>
        <v>0</v>
      </c>
      <c r="I218" s="347">
        <f t="shared" ref="I218:I225" si="89">ROUND(F218*VLOOKUP(D218,ALLOCTABLE_DISTR_DEMAND,$I$10,FALSE),0)</f>
        <v>0</v>
      </c>
      <c r="J218" s="347">
        <f t="shared" ref="J218:J225" si="90">ROUND(F218*VLOOKUP(D218,ALLOCTABLE_DISTR_DEMAND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4 DISTR Classified'!G219</f>
        <v>0</v>
      </c>
      <c r="G219" s="349">
        <f t="shared" si="88"/>
        <v>0</v>
      </c>
      <c r="H219" s="347">
        <f>ROUND($F$219*VLOOKUP($D$219,ALLOCTABLE_DISTR_DEMAND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4 DISTR Classified'!G220</f>
        <v>7194</v>
      </c>
      <c r="G220" s="349">
        <f t="shared" si="88"/>
        <v>4391</v>
      </c>
      <c r="H220" s="347">
        <f>ROUND($F$220*VLOOKUP($D$220,ALLOCTABLE_DISTR_DEMAND,$H$10,FALSE),0)</f>
        <v>1984</v>
      </c>
      <c r="I220" s="347">
        <f t="shared" si="89"/>
        <v>657</v>
      </c>
      <c r="J220" s="347">
        <f t="shared" si="90"/>
        <v>162</v>
      </c>
      <c r="K220" s="347">
        <f t="shared" si="91"/>
        <v>7194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4 DISTR Classified'!G221</f>
        <v>0</v>
      </c>
      <c r="G221" s="349">
        <f t="shared" si="88"/>
        <v>0</v>
      </c>
      <c r="H221" s="347">
        <f>ROUND($F$221*VLOOKUP($D$221,ALLOCTABLE_DISTR_DEMAND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4 DISTR Classified'!G222</f>
        <v>0</v>
      </c>
      <c r="G222" s="349">
        <f t="shared" si="88"/>
        <v>0</v>
      </c>
      <c r="H222" s="347">
        <f>ROUND($F$222*VLOOKUP($D$222,ALLOCTABLE_DISTR_DEMAND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4 DISTR Classified'!G223</f>
        <v>0</v>
      </c>
      <c r="G223" s="349">
        <f t="shared" si="88"/>
        <v>0</v>
      </c>
      <c r="H223" s="347">
        <f>ROUND($F$223*VLOOKUP($D$223,ALLOCTABLE_DISTR_DEMAND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4 DISTR Classified'!G224</f>
        <v>9282</v>
      </c>
      <c r="G224" s="349">
        <f t="shared" si="88"/>
        <v>5199</v>
      </c>
      <c r="H224" s="347">
        <f>ROUND($F$224*VLOOKUP($D$224,ALLOCTABLE_DISTR_DEMAND,$H$10,FALSE),0)</f>
        <v>2801</v>
      </c>
      <c r="I224" s="347">
        <f t="shared" si="89"/>
        <v>999</v>
      </c>
      <c r="J224" s="347">
        <f t="shared" si="90"/>
        <v>283</v>
      </c>
      <c r="K224" s="347">
        <f t="shared" si="91"/>
        <v>9282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4 DISTR Classified'!G225</f>
        <v>32965</v>
      </c>
      <c r="G225" s="349">
        <f t="shared" si="88"/>
        <v>20122</v>
      </c>
      <c r="H225" s="347">
        <f>ROUND($F$225*VLOOKUP($D$225,ALLOCTABLE_DISTR_DEMAND,$H$10,FALSE),0)</f>
        <v>9091</v>
      </c>
      <c r="I225" s="347">
        <f t="shared" si="89"/>
        <v>3012</v>
      </c>
      <c r="J225" s="347">
        <f t="shared" si="90"/>
        <v>740</v>
      </c>
      <c r="K225" s="347">
        <f t="shared" si="91"/>
        <v>32965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4 DISTR Classified'!G226</f>
        <v>-9012</v>
      </c>
      <c r="G226" s="349">
        <f t="shared" si="88"/>
        <v>-5501</v>
      </c>
      <c r="H226" s="347">
        <f>ROUND($F$226*VLOOKUP($D$226,ALLOCTABLE_DISTR_DEMAND,$H$10,FALSE),0)</f>
        <v>-2485</v>
      </c>
      <c r="I226" s="347">
        <f>ROUND(F226*VLOOKUP(D226,ALLOCTABLE_DISTR_DEMAND,$I$10,FALSE),0)</f>
        <v>-824</v>
      </c>
      <c r="J226" s="347">
        <f>ROUND(F226*VLOOKUP(D226,ALLOCTABLE_DISTR_DEMAND,$J$10,FALSE),0)</f>
        <v>-202</v>
      </c>
      <c r="K226" s="347">
        <f>SUM(G226:J226)</f>
        <v>-9012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4 DISTR Classified'!G227</f>
        <v>575945</v>
      </c>
      <c r="G227" s="349">
        <f t="shared" si="88"/>
        <v>351551</v>
      </c>
      <c r="H227" s="347">
        <f>ROUND($F$227*VLOOKUP($D$227,ALLOCTABLE_DISTR_DEMAND,$H$10,FALSE),0)</f>
        <v>158828</v>
      </c>
      <c r="I227" s="347">
        <f>ROUND(F227*VLOOKUP(D227,ALLOCTABLE_DISTR_DEMAND,$I$10,FALSE),0)</f>
        <v>52630</v>
      </c>
      <c r="J227" s="347">
        <f>ROUND(F227*VLOOKUP(D227,ALLOCTABLE_DISTR_DEMAND,$J$10,FALSE),0)</f>
        <v>12936</v>
      </c>
      <c r="K227" s="347">
        <f>SUM(G227:J227)</f>
        <v>575945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4 DISTR Classified'!G228</f>
        <v>0</v>
      </c>
      <c r="G228" s="349">
        <f t="shared" si="88"/>
        <v>0</v>
      </c>
      <c r="H228" s="347">
        <f>ROUND($F$228*VLOOKUP($D$228,ALLOCTABLE_DISTR_DEMAND,$H$10,FALSE),0)</f>
        <v>0</v>
      </c>
      <c r="I228" s="347">
        <f>ROUND(F228*VLOOKUP(D228,ALLOCTABLE_DISTR_DEMAND,$I$10,FALSE),0)</f>
        <v>0</v>
      </c>
      <c r="J228" s="347">
        <f>ROUND(F228*VLOOKUP(D228,ALLOCTABLE_DISTR_DEMAND,$J$10,FALSE),0)</f>
        <v>0</v>
      </c>
      <c r="K228" s="347">
        <f t="shared" si="91"/>
        <v>0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616374</v>
      </c>
      <c r="G229" s="348">
        <f>SUM(G217:G228)</f>
        <v>375762</v>
      </c>
      <c r="H229" s="348">
        <f t="shared" si="93"/>
        <v>170219</v>
      </c>
      <c r="I229" s="348">
        <f t="shared" si="93"/>
        <v>56474</v>
      </c>
      <c r="J229" s="348">
        <f t="shared" si="93"/>
        <v>13919</v>
      </c>
      <c r="K229" s="348">
        <f t="shared" si="93"/>
        <v>616374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4 DISTR Classified'!G232</f>
        <v>873243</v>
      </c>
      <c r="G232" s="349">
        <f>F232-SUM(H232:J232)</f>
        <v>487950</v>
      </c>
      <c r="H232" s="347">
        <f>ROUND($F$232*VLOOKUP($D$232,ALLOCTABLE_DISTR_DEMAND,$H$10,FALSE),0)</f>
        <v>264139</v>
      </c>
      <c r="I232" s="347">
        <f>ROUND(F232*VLOOKUP(D232,ALLOCTABLE_DISTR_DEMAND,$I$10,FALSE),0)</f>
        <v>94354</v>
      </c>
      <c r="J232" s="347">
        <f>ROUND(F232*VLOOKUP(D232,ALLOCTABLE_DISTR_DEMAND,$J$10,FALSE),0)</f>
        <v>26800</v>
      </c>
      <c r="K232" s="347">
        <f>SUM(G232:J232)</f>
        <v>873243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4 DISTR Classified'!G233</f>
        <v>0</v>
      </c>
      <c r="G233" s="349">
        <f>F233-SUM(H233:J233)</f>
        <v>0</v>
      </c>
      <c r="H233" s="347">
        <f>ROUND($F$233*VLOOKUP($D$233,ALLOCTABLE_DISTR_DEMAND,$H$10,FALSE),0)</f>
        <v>0</v>
      </c>
      <c r="I233" s="347">
        <f>ROUND(F233*VLOOKUP(D233,ALLOCTABLE_DISTR_DEMAND,$I$10,FALSE),0)</f>
        <v>0</v>
      </c>
      <c r="J233" s="347">
        <f>ROUND(F233*VLOOKUP(D233,ALLOCTABLE_DISTR_DEMAND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4 DISTR Classified'!G234</f>
        <v>0</v>
      </c>
      <c r="G234" s="349">
        <f>F234-SUM(H234:J234)</f>
        <v>0</v>
      </c>
      <c r="H234" s="347">
        <f>ROUND($F$234*VLOOKUP($D$234,ALLOCTABLE_DISTR_DEMAND,$H$10,FALSE),0)</f>
        <v>0</v>
      </c>
      <c r="I234" s="347">
        <f>ROUND(F234*VLOOKUP(D234,ALLOCTABLE_DISTR_DEMAND,$I$10,FALSE),0)</f>
        <v>0</v>
      </c>
      <c r="J234" s="347">
        <f>ROUND(F234*VLOOKUP(D234,ALLOCTABLE_DISTR_DEMAND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4 DISTR Classified'!G235</f>
        <v>17005754</v>
      </c>
      <c r="G235" s="349">
        <f>F235-SUM(H235:J235)</f>
        <v>9527304</v>
      </c>
      <c r="H235" s="347">
        <f>ROUND($F$235*VLOOKUP($D$235,ALLOCTABLE_DISTR_DEMAND,$H$10,FALSE),0)</f>
        <v>5130976</v>
      </c>
      <c r="I235" s="347">
        <f>ROUND(F235*VLOOKUP(D235,ALLOCTABLE_DISTR_DEMAND,$I$10,FALSE),0)</f>
        <v>1829479</v>
      </c>
      <c r="J235" s="347">
        <f>ROUND(F235*VLOOKUP(D235,ALLOCTABLE_DISTR_DEMAND,$J$10,FALSE),0)</f>
        <v>517995</v>
      </c>
      <c r="K235" s="347">
        <f>SUM(G235:J235)</f>
        <v>17005754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17878997</v>
      </c>
      <c r="G236" s="348">
        <f>SUM(G231:G235)</f>
        <v>10015254</v>
      </c>
      <c r="H236" s="348">
        <f t="shared" si="94"/>
        <v>5395115</v>
      </c>
      <c r="I236" s="348">
        <f t="shared" si="94"/>
        <v>1923833</v>
      </c>
      <c r="J236" s="348">
        <f t="shared" si="94"/>
        <v>544795</v>
      </c>
      <c r="K236" s="348">
        <f t="shared" si="94"/>
        <v>17878997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49901330</v>
      </c>
      <c r="G238" s="347">
        <f>G236+G229+G215</f>
        <v>28146696</v>
      </c>
      <c r="H238" s="347">
        <f t="shared" si="95"/>
        <v>14957931</v>
      </c>
      <c r="I238" s="347">
        <f t="shared" si="95"/>
        <v>5307015</v>
      </c>
      <c r="J238" s="347">
        <f t="shared" si="95"/>
        <v>1489688</v>
      </c>
      <c r="K238" s="347">
        <f t="shared" si="95"/>
        <v>49901330</v>
      </c>
      <c r="L238" s="347">
        <f t="shared" si="95"/>
        <v>0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5</v>
      </c>
      <c r="L240" s="196"/>
    </row>
    <row r="241" spans="1:12">
      <c r="A241" s="343" t="str">
        <f>$A$2</f>
        <v>DISTRIBUTION DEMAND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DISTRIBUTION</v>
      </c>
      <c r="G247" s="344" t="s">
        <v>418</v>
      </c>
      <c r="H247" s="344" t="s">
        <v>864</v>
      </c>
      <c r="I247" s="344" t="s">
        <v>865</v>
      </c>
      <c r="J247" s="344" t="s">
        <v>549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DEMAND</v>
      </c>
      <c r="G248" s="346" t="s">
        <v>338</v>
      </c>
      <c r="H248" s="346" t="s">
        <v>405</v>
      </c>
      <c r="I248" s="346" t="s">
        <v>405</v>
      </c>
      <c r="J248" s="346" t="s">
        <v>550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4 DISTR Classified'!G252</f>
        <v>0</v>
      </c>
      <c r="G252" s="349">
        <f t="shared" ref="G252:G274" si="96">F252-SUM(H252:J252)</f>
        <v>0</v>
      </c>
      <c r="H252" s="347">
        <f>ROUND($F$252*VLOOKUP($D$252,ALLOCTABLE_DISTR_DEMAND,$H$10,FALSE),0)</f>
        <v>0</v>
      </c>
      <c r="I252" s="347">
        <f t="shared" ref="I252:I274" si="97">ROUND(F252*VLOOKUP(D252,ALLOCTABLE_DISTR_DEMAND,$I$10,FALSE),0)</f>
        <v>0</v>
      </c>
      <c r="J252" s="347">
        <f t="shared" ref="J252:J274" si="98">ROUND(F252*VLOOKUP(D252,ALLOCTABLE_DISTR_DEMAND,$J$10,FALSE),0)</f>
        <v>0</v>
      </c>
      <c r="K252" s="347">
        <f t="shared" ref="K252:K274" si="99">SUM(G252:J252)</f>
        <v>0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4 DISTR Classified'!G253</f>
        <v>0</v>
      </c>
      <c r="G253" s="349">
        <f t="shared" si="96"/>
        <v>0</v>
      </c>
      <c r="H253" s="347">
        <f>ROUND($F$253*VLOOKUP($D$253,ALLOCTABLE_DISTR_DEMAND,$H$10,FALSE),0)</f>
        <v>0</v>
      </c>
      <c r="I253" s="347">
        <f t="shared" si="97"/>
        <v>0</v>
      </c>
      <c r="J253" s="347">
        <f t="shared" si="98"/>
        <v>0</v>
      </c>
      <c r="K253" s="347">
        <f t="shared" si="99"/>
        <v>0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4 DISTR Classified'!G254</f>
        <v>0</v>
      </c>
      <c r="G254" s="349">
        <f t="shared" si="96"/>
        <v>0</v>
      </c>
      <c r="H254" s="347">
        <f>ROUND($F$254*VLOOKUP($D$254,ALLOCTABLE_DISTR_DEMAND,$H$10,FALSE),0)</f>
        <v>0</v>
      </c>
      <c r="I254" s="347">
        <f t="shared" si="97"/>
        <v>0</v>
      </c>
      <c r="J254" s="347">
        <f t="shared" si="98"/>
        <v>0</v>
      </c>
      <c r="K254" s="347">
        <f t="shared" si="99"/>
        <v>0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4 DISTR Classified'!G255</f>
        <v>0</v>
      </c>
      <c r="G255" s="349">
        <f t="shared" si="96"/>
        <v>0</v>
      </c>
      <c r="H255" s="347">
        <f>ROUND($F$255*VLOOKUP($D$255,ALLOCTABLE_DISTR_DEMAND,$H$10,FALSE),0)</f>
        <v>0</v>
      </c>
      <c r="I255" s="347">
        <f t="shared" si="97"/>
        <v>0</v>
      </c>
      <c r="J255" s="347">
        <f t="shared" si="98"/>
        <v>0</v>
      </c>
      <c r="K255" s="347">
        <f t="shared" si="99"/>
        <v>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4 DISTR Classified'!G256</f>
        <v>0</v>
      </c>
      <c r="G256" s="349">
        <f t="shared" si="96"/>
        <v>0</v>
      </c>
      <c r="H256" s="347">
        <f>ROUND($F$256*VLOOKUP($D$256,ALLOCTABLE_DISTR_DEMAND,$H$10,FALSE),0)</f>
        <v>0</v>
      </c>
      <c r="I256" s="347">
        <f t="shared" si="97"/>
        <v>0</v>
      </c>
      <c r="J256" s="347">
        <f t="shared" si="98"/>
        <v>0</v>
      </c>
      <c r="K256" s="347">
        <f t="shared" si="99"/>
        <v>0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4 DISTR Classified'!G257</f>
        <v>-996</v>
      </c>
      <c r="G257" s="349">
        <f t="shared" si="96"/>
        <v>-558</v>
      </c>
      <c r="H257" s="347">
        <f>ROUND($F$257*VLOOKUP($D$257,ALLOCTABLE_DISTR_DEMAND,$H$10,FALSE),0)</f>
        <v>-301</v>
      </c>
      <c r="I257" s="347">
        <f t="shared" si="97"/>
        <v>-107</v>
      </c>
      <c r="J257" s="347">
        <f t="shared" si="98"/>
        <v>-30</v>
      </c>
      <c r="K257" s="347">
        <f t="shared" si="99"/>
        <v>-996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4 DISTR Classified'!G258</f>
        <v>0</v>
      </c>
      <c r="G258" s="349">
        <f t="shared" si="96"/>
        <v>0</v>
      </c>
      <c r="H258" s="347">
        <f>ROUND($F$258*VLOOKUP($D$258,ALLOCTABLE_DISTR_DEMAND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4 DISTR Classified'!G259</f>
        <v>66245</v>
      </c>
      <c r="G259" s="349">
        <f t="shared" si="96"/>
        <v>40436</v>
      </c>
      <c r="H259" s="347">
        <f>ROUND($F$259*VLOOKUP($D$259,ALLOCTABLE_DISTR_DEMAND,$H$10,FALSE),0)</f>
        <v>18268</v>
      </c>
      <c r="I259" s="347">
        <f t="shared" si="97"/>
        <v>6053</v>
      </c>
      <c r="J259" s="347">
        <f t="shared" si="98"/>
        <v>1488</v>
      </c>
      <c r="K259" s="347">
        <f t="shared" si="99"/>
        <v>66245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4 DISTR Classified'!G260</f>
        <v>0</v>
      </c>
      <c r="G260" s="349">
        <f t="shared" si="96"/>
        <v>0</v>
      </c>
      <c r="H260" s="347">
        <f>ROUND($F$260*VLOOKUP($D$260,ALLOCTABLE_DISTR_DEMAND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4 DISTR Classified'!G261</f>
        <v>0</v>
      </c>
      <c r="G261" s="349">
        <f t="shared" si="96"/>
        <v>0</v>
      </c>
      <c r="H261" s="347">
        <f>ROUND($F$261*VLOOKUP($D$261,ALLOCTABLE_DISTR_DEMAND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4 DISTR Classified'!G262</f>
        <v>15800</v>
      </c>
      <c r="G262" s="349">
        <f t="shared" si="96"/>
        <v>9644</v>
      </c>
      <c r="H262" s="347">
        <f>ROUND($F$262*VLOOKUP($D$262,ALLOCTABLE_DISTR_DEMAND,$H$10,FALSE),0)</f>
        <v>4357</v>
      </c>
      <c r="I262" s="347">
        <f t="shared" si="97"/>
        <v>1444</v>
      </c>
      <c r="J262" s="347">
        <f t="shared" si="98"/>
        <v>355</v>
      </c>
      <c r="K262" s="347">
        <f t="shared" si="99"/>
        <v>15800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4 DISTR Classified'!G263</f>
        <v>108723</v>
      </c>
      <c r="G263" s="349">
        <f t="shared" si="96"/>
        <v>66363</v>
      </c>
      <c r="H263" s="347">
        <f>ROUND($F$263*VLOOKUP($D$263,ALLOCTABLE_DISTR_DEMAND,$H$10,FALSE),0)</f>
        <v>29983</v>
      </c>
      <c r="I263" s="347">
        <f t="shared" si="97"/>
        <v>9935</v>
      </c>
      <c r="J263" s="347">
        <f t="shared" si="98"/>
        <v>2442</v>
      </c>
      <c r="K263" s="347">
        <f t="shared" si="99"/>
        <v>108723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4 DISTR Classified'!G264</f>
        <v>0</v>
      </c>
      <c r="G264" s="349">
        <f t="shared" si="96"/>
        <v>0</v>
      </c>
      <c r="H264" s="347">
        <f>ROUND($F$264*VLOOKUP($D$264,ALLOCTABLE_DISTR_DEMAND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4 DISTR Classified'!G265</f>
        <v>0</v>
      </c>
      <c r="G265" s="349">
        <f t="shared" si="96"/>
        <v>0</v>
      </c>
      <c r="H265" s="347">
        <f>ROUND($F$265*VLOOKUP($D$265,ALLOCTABLE_DISTR_DEMAND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4 DISTR Classified'!G266</f>
        <v>67329</v>
      </c>
      <c r="G266" s="349">
        <f t="shared" si="96"/>
        <v>41097</v>
      </c>
      <c r="H266" s="347">
        <f>ROUND($F$266*VLOOKUP($D$266,ALLOCTABLE_DISTR_DEMAND,$H$10,FALSE),0)</f>
        <v>18567</v>
      </c>
      <c r="I266" s="347">
        <f t="shared" si="97"/>
        <v>6153</v>
      </c>
      <c r="J266" s="347">
        <f t="shared" si="98"/>
        <v>1512</v>
      </c>
      <c r="K266" s="347">
        <f t="shared" si="99"/>
        <v>67329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4 DISTR Classified'!G267</f>
        <v>0</v>
      </c>
      <c r="G267" s="349">
        <f t="shared" si="96"/>
        <v>0</v>
      </c>
      <c r="H267" s="347">
        <f>ROUND($F$267*VLOOKUP($D$267,ALLOCTABLE_DISTR_DEMAND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4 DISTR Classified'!G268</f>
        <v>0</v>
      </c>
      <c r="G268" s="349">
        <f t="shared" si="96"/>
        <v>0</v>
      </c>
      <c r="H268" s="347">
        <f>ROUND($F$268*VLOOKUP($D$268,ALLOCTABLE_DISTR_DEMAND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4 DISTR Classified'!G269</f>
        <v>0</v>
      </c>
      <c r="G269" s="349">
        <f t="shared" si="96"/>
        <v>0</v>
      </c>
      <c r="H269" s="347">
        <f>ROUND($F$269*VLOOKUP($D$269,ALLOCTABLE_DISTR_DEMAND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4 DISTR Classified'!G270</f>
        <v>86456</v>
      </c>
      <c r="G270" s="349">
        <f t="shared" si="96"/>
        <v>48436</v>
      </c>
      <c r="H270" s="347">
        <f>ROUND($F$270*VLOOKUP($D$270,ALLOCTABLE_DISTR_DEMAND,$H$10,FALSE),0)</f>
        <v>26086</v>
      </c>
      <c r="I270" s="347">
        <f t="shared" si="97"/>
        <v>9301</v>
      </c>
      <c r="J270" s="347">
        <f t="shared" si="98"/>
        <v>2633</v>
      </c>
      <c r="K270" s="347">
        <f t="shared" si="99"/>
        <v>86456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4 DISTR Classified'!G271</f>
        <v>58877</v>
      </c>
      <c r="G271" s="349">
        <f t="shared" si="96"/>
        <v>35938</v>
      </c>
      <c r="H271" s="347">
        <f>ROUND($F$271*VLOOKUP($D$271,ALLOCTABLE_DISTR_DEMAND,$H$10,FALSE),0)</f>
        <v>16237</v>
      </c>
      <c r="I271" s="347">
        <f t="shared" si="97"/>
        <v>5380</v>
      </c>
      <c r="J271" s="347">
        <f t="shared" si="98"/>
        <v>1322</v>
      </c>
      <c r="K271" s="347">
        <f t="shared" si="99"/>
        <v>58877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4 DISTR Classified'!G272</f>
        <v>0</v>
      </c>
      <c r="G272" s="349">
        <f t="shared" si="96"/>
        <v>0</v>
      </c>
      <c r="H272" s="347">
        <f>ROUND($F$272*VLOOKUP($D$272,ALLOCTABLE_DISTR_DEMAND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4 DISTR Classified'!G273</f>
        <v>0</v>
      </c>
      <c r="G273" s="349">
        <f t="shared" si="96"/>
        <v>0</v>
      </c>
      <c r="H273" s="347">
        <f>ROUND($F$273*VLOOKUP($D$273,ALLOCTABLE_DISTR_DEMAND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4 DISTR Classified'!G274</f>
        <v>136292</v>
      </c>
      <c r="G274" s="349">
        <f t="shared" si="96"/>
        <v>83192</v>
      </c>
      <c r="H274" s="347">
        <f>ROUND($F$274*VLOOKUP($D$274,ALLOCTABLE_DISTR_DEMAND,$H$10,FALSE),0)</f>
        <v>37585</v>
      </c>
      <c r="I274" s="347">
        <f t="shared" si="97"/>
        <v>12454</v>
      </c>
      <c r="J274" s="347">
        <f t="shared" si="98"/>
        <v>3061</v>
      </c>
      <c r="K274" s="347">
        <f t="shared" si="99"/>
        <v>136292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538726</v>
      </c>
      <c r="G275" s="348">
        <f>SUM(G251:G274)</f>
        <v>324548</v>
      </c>
      <c r="H275" s="348">
        <f t="shared" si="101"/>
        <v>150782</v>
      </c>
      <c r="I275" s="348">
        <f t="shared" si="101"/>
        <v>50613</v>
      </c>
      <c r="J275" s="348">
        <f t="shared" si="101"/>
        <v>12783</v>
      </c>
      <c r="K275" s="348">
        <f t="shared" si="101"/>
        <v>538726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4 DISTR Classified'!G278</f>
        <v>0</v>
      </c>
      <c r="G278" s="349">
        <f>F278-SUM(H278:J278)</f>
        <v>0</v>
      </c>
      <c r="H278" s="347">
        <f>ROUND($F$278*VLOOKUP($D$278,ALLOCTABLE_DISTR_DEMAND,$H$10,FALSE),0)</f>
        <v>0</v>
      </c>
      <c r="I278" s="347">
        <f>ROUND(F278*VLOOKUP(D278,ALLOCTABLE_DISTR_DEMAND,$I$10,FALSE),0)</f>
        <v>0</v>
      </c>
      <c r="J278" s="347">
        <f>ROUND(F278*VLOOKUP(D278,ALLOCTABLE_DISTR_DEMAND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4 DISTR Classified'!G279</f>
        <v>-146762</v>
      </c>
      <c r="G279" s="349">
        <f>F279-SUM(H279:J279)</f>
        <v>-82222</v>
      </c>
      <c r="H279" s="347">
        <f>ROUND($F$279*VLOOKUP($D$279,ALLOCTABLE_DISTR_DEMAND,$H$10,FALSE),0)</f>
        <v>-44281</v>
      </c>
      <c r="I279" s="347">
        <f>ROUND(F279*VLOOKUP(D279,ALLOCTABLE_DISTR_DEMAND,$I$10,FALSE),0)</f>
        <v>-15789</v>
      </c>
      <c r="J279" s="347">
        <f>ROUND(F279*VLOOKUP(D279,ALLOCTABLE_DISTR_DEMAND,$J$10,FALSE),0)</f>
        <v>-4470</v>
      </c>
      <c r="K279" s="347">
        <f>SUM(G279:J279)</f>
        <v>-146762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349">
        <f>F280-SUM(H280:J280)</f>
        <v>0</v>
      </c>
      <c r="H280" s="347">
        <f>ROUND($F$280*VLOOKUP($D$280,ALLOCTABLE_DISTR_DEMAND,$H$10,FALSE),0)</f>
        <v>0</v>
      </c>
      <c r="I280" s="347">
        <f>ROUND(F280*VLOOKUP(D280,ALLOCTABLE_DISTR_DEMAND,$I$10,FALSE),0)</f>
        <v>0</v>
      </c>
      <c r="J280" s="347">
        <f>ROUND(F280*VLOOKUP(D280,ALLOCTABLE_DISTR_DEMAND,$J$10,FALSE),0)</f>
        <v>0</v>
      </c>
      <c r="K280" s="347">
        <f>SUM(G280:J280)</f>
        <v>0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46762</v>
      </c>
      <c r="G281" s="348">
        <f t="shared" ref="G281:L281" si="102">SUM(G277:G280)</f>
        <v>-82222</v>
      </c>
      <c r="H281" s="348">
        <f t="shared" si="102"/>
        <v>-44281</v>
      </c>
      <c r="I281" s="348">
        <f t="shared" si="102"/>
        <v>-15789</v>
      </c>
      <c r="J281" s="348">
        <f t="shared" si="102"/>
        <v>-4470</v>
      </c>
      <c r="K281" s="348">
        <f t="shared" si="102"/>
        <v>-146762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391964</v>
      </c>
      <c r="G283" s="347">
        <f>G275+G281</f>
        <v>242326</v>
      </c>
      <c r="H283" s="347">
        <f t="shared" si="103"/>
        <v>106501</v>
      </c>
      <c r="I283" s="347">
        <f t="shared" si="103"/>
        <v>34824</v>
      </c>
      <c r="J283" s="347">
        <f t="shared" si="103"/>
        <v>8313</v>
      </c>
      <c r="K283" s="347">
        <f t="shared" si="103"/>
        <v>391964</v>
      </c>
      <c r="L283" s="347">
        <f t="shared" si="103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5</v>
      </c>
      <c r="L285" s="196"/>
    </row>
    <row r="286" spans="1:12">
      <c r="A286" s="343" t="str">
        <f>$A$2</f>
        <v>DISTRIBUTION DEMAND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DISTRIBUTION</v>
      </c>
      <c r="G292" s="344" t="s">
        <v>418</v>
      </c>
      <c r="H292" s="344" t="s">
        <v>864</v>
      </c>
      <c r="I292" s="344" t="s">
        <v>865</v>
      </c>
      <c r="J292" s="344" t="s">
        <v>549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DEMAND</v>
      </c>
      <c r="G293" s="346" t="s">
        <v>338</v>
      </c>
      <c r="H293" s="346" t="s">
        <v>405</v>
      </c>
      <c r="I293" s="346" t="s">
        <v>405</v>
      </c>
      <c r="J293" s="346" t="s">
        <v>550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168264283</v>
      </c>
      <c r="G296" s="347">
        <f>G191-G238+G283</f>
        <v>94103085</v>
      </c>
      <c r="H296" s="347">
        <f t="shared" si="104"/>
        <v>50855381</v>
      </c>
      <c r="I296" s="347">
        <f t="shared" si="104"/>
        <v>18154870</v>
      </c>
      <c r="J296" s="347">
        <f t="shared" si="104"/>
        <v>5150947</v>
      </c>
      <c r="K296" s="347">
        <f t="shared" si="104"/>
        <v>168264283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4 DISTR Classified'!G301</f>
        <v>0</v>
      </c>
      <c r="G301" s="349">
        <f>F301-SUM(H301:J301)</f>
        <v>0</v>
      </c>
      <c r="H301" s="347">
        <f>ROUND($F$301*VLOOKUP($D$301,ALLOCTABLE_DISTR_DEMAND,$H$10,FALSE),0)</f>
        <v>0</v>
      </c>
      <c r="I301" s="347">
        <f>ROUND(F301*VLOOKUP(D301,ALLOCTABLE_DISTR_DEMAND,$I$10,FALSE),0)</f>
        <v>0</v>
      </c>
      <c r="J301" s="347">
        <f>ROUND(F301*VLOOKUP(D301,ALLOCTABLE_DISTR_DEMAND,$J$10,FALSE),0)</f>
        <v>0</v>
      </c>
      <c r="K301" s="347">
        <f>SUM(G301:J301)</f>
        <v>0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4 DISTR Classified'!G302</f>
        <v>620647</v>
      </c>
      <c r="G302" s="349">
        <f>F302-SUM(H302:J302)</f>
        <v>347711</v>
      </c>
      <c r="H302" s="347">
        <f>ROUND($F$302*VLOOKUP($D$302,ALLOCTABLE_DISTR_DEMAND,$H$10,FALSE),0)</f>
        <v>187262</v>
      </c>
      <c r="I302" s="347">
        <f>ROUND(F302*VLOOKUP(D302,ALLOCTABLE_DISTR_DEMAND,$I$10,FALSE),0)</f>
        <v>66769</v>
      </c>
      <c r="J302" s="347">
        <f>ROUND(F302*VLOOKUP(D302,ALLOCTABLE_DISTR_DEMAND,$J$10,FALSE),0)</f>
        <v>18905</v>
      </c>
      <c r="K302" s="347">
        <f>SUM(G302:J302)</f>
        <v>620647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620647</v>
      </c>
      <c r="G303" s="348">
        <f>SUM(G300:G302)</f>
        <v>347711</v>
      </c>
      <c r="H303" s="348">
        <f t="shared" si="105"/>
        <v>187262</v>
      </c>
      <c r="I303" s="348">
        <f t="shared" si="105"/>
        <v>66769</v>
      </c>
      <c r="J303" s="348">
        <f t="shared" si="105"/>
        <v>18905</v>
      </c>
      <c r="K303" s="348">
        <f t="shared" si="105"/>
        <v>620647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620647</v>
      </c>
      <c r="G304" s="670">
        <f t="shared" si="106"/>
        <v>347711</v>
      </c>
      <c r="H304" s="670">
        <f t="shared" si="106"/>
        <v>187262</v>
      </c>
      <c r="I304" s="347">
        <f t="shared" si="106"/>
        <v>66769</v>
      </c>
      <c r="J304" s="347">
        <f t="shared" si="106"/>
        <v>18905</v>
      </c>
      <c r="K304" s="347">
        <f t="shared" si="106"/>
        <v>620647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4 DISTR Classified'!G307</f>
        <v>6280</v>
      </c>
      <c r="G307" s="349">
        <f>F307-SUM(H307:J307)</f>
        <v>3833</v>
      </c>
      <c r="H307" s="347">
        <f>ROUND($F$307*VLOOKUP($D$307,ALLOCTABLE_DISTR_DEMAND,$H$10,FALSE),0)</f>
        <v>1732</v>
      </c>
      <c r="I307" s="347">
        <f>ROUND(F307*VLOOKUP(D307,ALLOCTABLE_DISTR_DEMAND,$I$10,FALSE),0)</f>
        <v>574</v>
      </c>
      <c r="J307" s="347">
        <f>ROUND(F307*VLOOKUP(D307,ALLOCTABLE_DISTR_DEMAND,$J$10,FALSE),0)</f>
        <v>141</v>
      </c>
      <c r="K307" s="347">
        <f>SUM(G307:J307)</f>
        <v>6280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4 DISTR Classified'!G308</f>
        <v>0</v>
      </c>
      <c r="G308" s="349">
        <f>F308-SUM(H308:J308)</f>
        <v>0</v>
      </c>
      <c r="H308" s="347">
        <f>ROUND($F$308*VLOOKUP($D$308,ALLOCTABLE_DISTR_DEMAND,$H$10,FALSE),0)</f>
        <v>0</v>
      </c>
      <c r="I308" s="347">
        <f>ROUND(F308*VLOOKUP(D308,ALLOCTABLE_DISTR_DEMAND,$I$10,FALSE),0)</f>
        <v>0</v>
      </c>
      <c r="J308" s="347">
        <f>ROUND(F308*VLOOKUP(D308,ALLOCTABLE_DISTR_DEMAND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4 DISTR Classified'!G309</f>
        <v>0</v>
      </c>
      <c r="G309" s="349">
        <f>F309-SUM(H309:J309)</f>
        <v>0</v>
      </c>
      <c r="H309" s="347">
        <f>ROUND($F$309*VLOOKUP($D$309,ALLOCTABLE_DISTR_DEMAND,$H$10,FALSE),0)</f>
        <v>0</v>
      </c>
      <c r="I309" s="347">
        <f>ROUND(F309*VLOOKUP(D309,ALLOCTABLE_DISTR_DEMAND,$I$10,FALSE),0)</f>
        <v>0</v>
      </c>
      <c r="J309" s="347">
        <f>ROUND(F309*VLOOKUP(D309,ALLOCTABLE_DISTR_DEMAND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6280</v>
      </c>
      <c r="G310" s="579">
        <f>SUM(G306:G309)</f>
        <v>3833</v>
      </c>
      <c r="H310" s="579">
        <f t="shared" si="107"/>
        <v>1732</v>
      </c>
      <c r="I310" s="579">
        <f t="shared" si="107"/>
        <v>574</v>
      </c>
      <c r="J310" s="579">
        <f t="shared" si="107"/>
        <v>141</v>
      </c>
      <c r="K310" s="579">
        <f t="shared" si="107"/>
        <v>6280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258523</v>
      </c>
      <c r="G312" s="347">
        <f>IF(WorkingCap="No",0,ROUND((G433-G348-G353)/8,0))</f>
        <v>768185</v>
      </c>
      <c r="H312" s="347">
        <f>IF(WorkingCap="No",0,ROUND((H433-H348-H353)/8,0))</f>
        <v>347062</v>
      </c>
      <c r="I312" s="347">
        <f>IF(WorkingCap="No",0,ROUND((I433-I348-I353)/8,0))</f>
        <v>115008</v>
      </c>
      <c r="J312" s="347">
        <f>IF(WorkingCap="No",0,ROUND((J433-J348-J353)/8,0))</f>
        <v>28268</v>
      </c>
      <c r="K312" s="347">
        <f>SUM(G312:J312)</f>
        <v>1258523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1258523</v>
      </c>
      <c r="G313" s="670">
        <f t="shared" si="108"/>
        <v>768185</v>
      </c>
      <c r="H313" s="670">
        <f t="shared" si="108"/>
        <v>347062</v>
      </c>
      <c r="I313" s="670">
        <f t="shared" si="108"/>
        <v>115008</v>
      </c>
      <c r="J313" s="347">
        <f t="shared" si="108"/>
        <v>28268</v>
      </c>
      <c r="K313" s="347">
        <f t="shared" si="108"/>
        <v>1258523</v>
      </c>
      <c r="L313" s="347">
        <f t="shared" si="108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4 DISTR Classified'!G316</f>
        <v>0</v>
      </c>
      <c r="G316" s="349">
        <f>F316-SUM(H316:J316)</f>
        <v>0</v>
      </c>
      <c r="H316" s="347">
        <f>ROUND($F$316*VLOOKUP($D$316,ALLOCTABLE_DISTR_DEMAND,$H$10,FALSE),0)</f>
        <v>0</v>
      </c>
      <c r="I316" s="347">
        <f>ROUND(F316*VLOOKUP(D316,ALLOCTABLE_DISTR_DEMAND,$I$10,FALSE),0)</f>
        <v>0</v>
      </c>
      <c r="J316" s="347">
        <f>ROUND(F316*VLOOKUP(D316,ALLOCTABLE_DISTR_DEMAND,$J$10,FALSE),0)</f>
        <v>0</v>
      </c>
      <c r="K316" s="347">
        <f>SUM(G316:J316)</f>
        <v>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4 DISTR Classified'!G317</f>
        <v>0</v>
      </c>
      <c r="G317" s="349">
        <f>F317-SUM(H317:J317)</f>
        <v>0</v>
      </c>
      <c r="H317" s="347">
        <f>ROUND($F$317*VLOOKUP($D$317,ALLOCTABLE_DISTR_DEMAND,$H$10,FALSE),0)</f>
        <v>0</v>
      </c>
      <c r="I317" s="347">
        <f>ROUND(F317*VLOOKUP(D317,ALLOCTABLE_DISTR_DEMAND,$I$10,FALSE),0)</f>
        <v>0</v>
      </c>
      <c r="J317" s="347">
        <f>ROUND(F317*VLOOKUP(D317,ALLOCTABLE_DISTR_DEMAND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4 DISTR Classified'!G318</f>
        <v>0</v>
      </c>
      <c r="G318" s="349">
        <f>F318-SUM(H318:J318)</f>
        <v>0</v>
      </c>
      <c r="H318" s="347">
        <f>ROUND($F$318*VLOOKUP($D$318,ALLOCTABLE_DISTR_DEMAND,$H$10,FALSE),0)</f>
        <v>0</v>
      </c>
      <c r="I318" s="347">
        <f>ROUND(F318*VLOOKUP(D318,ALLOCTABLE_DISTR_DEMAND,$I$10,FALSE),0)</f>
        <v>0</v>
      </c>
      <c r="J318" s="347">
        <f>ROUND(F318*VLOOKUP(D318,ALLOCTABLE_DISTR_DEMAND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0</v>
      </c>
      <c r="G319" s="348">
        <f>SUM(G315:G318)</f>
        <v>0</v>
      </c>
      <c r="H319" s="348">
        <f t="shared" si="109"/>
        <v>0</v>
      </c>
      <c r="I319" s="348">
        <f t="shared" si="109"/>
        <v>0</v>
      </c>
      <c r="J319" s="348">
        <f t="shared" si="109"/>
        <v>0</v>
      </c>
      <c r="K319" s="348">
        <f t="shared" si="109"/>
        <v>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1885450</v>
      </c>
      <c r="G321" s="347">
        <f>G304+G310+G313+G319</f>
        <v>1119729</v>
      </c>
      <c r="H321" s="347">
        <f t="shared" si="110"/>
        <v>536056</v>
      </c>
      <c r="I321" s="347">
        <f t="shared" si="110"/>
        <v>182351</v>
      </c>
      <c r="J321" s="347">
        <f t="shared" si="110"/>
        <v>47314</v>
      </c>
      <c r="K321" s="347">
        <f t="shared" si="110"/>
        <v>1885450</v>
      </c>
      <c r="L321" s="347">
        <f t="shared" si="110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49901330</v>
      </c>
      <c r="G323" s="347">
        <f>-G238</f>
        <v>-28146696</v>
      </c>
      <c r="H323" s="347">
        <f t="shared" si="111"/>
        <v>-14957931</v>
      </c>
      <c r="I323" s="347">
        <f t="shared" si="111"/>
        <v>-5307015</v>
      </c>
      <c r="J323" s="347">
        <f t="shared" si="111"/>
        <v>-1489688</v>
      </c>
      <c r="K323" s="347">
        <f t="shared" si="111"/>
        <v>-49901330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391964</v>
      </c>
      <c r="G324" s="347">
        <f>G283</f>
        <v>242326</v>
      </c>
      <c r="H324" s="347">
        <f t="shared" si="112"/>
        <v>106501</v>
      </c>
      <c r="I324" s="347">
        <f t="shared" si="112"/>
        <v>34824</v>
      </c>
      <c r="J324" s="347">
        <f t="shared" si="112"/>
        <v>8313</v>
      </c>
      <c r="K324" s="347">
        <f t="shared" si="112"/>
        <v>391964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1885450</v>
      </c>
      <c r="G325" s="347">
        <f>G321</f>
        <v>1119729</v>
      </c>
      <c r="H325" s="347">
        <f t="shared" si="113"/>
        <v>536056</v>
      </c>
      <c r="I325" s="347">
        <f t="shared" si="113"/>
        <v>182351</v>
      </c>
      <c r="J325" s="347">
        <f t="shared" si="113"/>
        <v>47314</v>
      </c>
      <c r="K325" s="347">
        <f t="shared" si="113"/>
        <v>1885450</v>
      </c>
      <c r="L325" s="347">
        <f t="shared" si="113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-47623916</v>
      </c>
      <c r="G326" s="348">
        <f>SUM(G322:G325)</f>
        <v>-26784641</v>
      </c>
      <c r="H326" s="348">
        <f t="shared" si="114"/>
        <v>-14315374</v>
      </c>
      <c r="I326" s="348">
        <f t="shared" si="114"/>
        <v>-5089840</v>
      </c>
      <c r="J326" s="348">
        <f t="shared" si="114"/>
        <v>-1434061</v>
      </c>
      <c r="K326" s="348">
        <f t="shared" si="114"/>
        <v>-47623916</v>
      </c>
      <c r="L326" s="348">
        <f t="shared" si="114"/>
        <v>0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217773649</v>
      </c>
      <c r="G329" s="347">
        <f>G191</f>
        <v>122007455</v>
      </c>
      <c r="H329" s="347">
        <f t="shared" si="115"/>
        <v>65706811</v>
      </c>
      <c r="I329" s="347">
        <f t="shared" si="115"/>
        <v>23427061</v>
      </c>
      <c r="J329" s="347">
        <f t="shared" si="115"/>
        <v>6632322</v>
      </c>
      <c r="K329" s="347">
        <f t="shared" si="115"/>
        <v>217773649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-47623916</v>
      </c>
      <c r="G330" s="347">
        <f>G326</f>
        <v>-26784641</v>
      </c>
      <c r="H330" s="347">
        <f t="shared" si="116"/>
        <v>-14315374</v>
      </c>
      <c r="I330" s="347">
        <f t="shared" si="116"/>
        <v>-5089840</v>
      </c>
      <c r="J330" s="347">
        <f t="shared" si="116"/>
        <v>-1434061</v>
      </c>
      <c r="K330" s="347">
        <f t="shared" si="116"/>
        <v>-47623916</v>
      </c>
      <c r="L330" s="347">
        <f t="shared" si="116"/>
        <v>0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170149733</v>
      </c>
      <c r="G331" s="348">
        <f>SUM(G328:G330)</f>
        <v>95222814</v>
      </c>
      <c r="H331" s="348">
        <f t="shared" si="117"/>
        <v>51391437</v>
      </c>
      <c r="I331" s="348">
        <f t="shared" si="117"/>
        <v>18337221</v>
      </c>
      <c r="J331" s="348">
        <f t="shared" si="117"/>
        <v>5198261</v>
      </c>
      <c r="K331" s="348">
        <f t="shared" si="117"/>
        <v>170149733</v>
      </c>
      <c r="L331" s="348">
        <f t="shared" si="117"/>
        <v>0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$F$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12218452</v>
      </c>
      <c r="G334" s="349">
        <f>F334-SUM(H334:J334)</f>
        <v>6837950</v>
      </c>
      <c r="H334" s="477">
        <f>ROUND(H331*H333,0)</f>
        <v>3690419</v>
      </c>
      <c r="I334" s="477">
        <f>ROUND(I331*I333,0)</f>
        <v>1316796</v>
      </c>
      <c r="J334" s="477">
        <f>ROUND(J331*J333,0)</f>
        <v>373287</v>
      </c>
      <c r="K334" s="347">
        <f>SUM(G334:J334)</f>
        <v>12218452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5</v>
      </c>
      <c r="L336" s="196"/>
    </row>
    <row r="337" spans="1:12">
      <c r="A337" s="343" t="str">
        <f>$A$2</f>
        <v>DISTRIBUTION DEMAND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DISTRIBUTION</v>
      </c>
      <c r="G343" s="344" t="s">
        <v>418</v>
      </c>
      <c r="H343" s="344" t="s">
        <v>864</v>
      </c>
      <c r="I343" s="344" t="s">
        <v>865</v>
      </c>
      <c r="J343" s="344" t="s">
        <v>549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DEMAND</v>
      </c>
      <c r="G344" s="346" t="s">
        <v>338</v>
      </c>
      <c r="H344" s="346" t="s">
        <v>405</v>
      </c>
      <c r="I344" s="346" t="s">
        <v>405</v>
      </c>
      <c r="J344" s="346" t="s">
        <v>550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4 DISTR Classified'!G348</f>
        <v>0</v>
      </c>
      <c r="G348" s="349">
        <f>F348-SUM(H348:J348)</f>
        <v>0</v>
      </c>
      <c r="H348" s="347">
        <f>ROUND($F$348*VLOOKUP($D$348,ALLOCTABLE_DISTR_DEMAND,$H$10,FALSE),0)</f>
        <v>0</v>
      </c>
      <c r="I348" s="347">
        <f>ROUND(F348*VLOOKUP(D348,ALLOCTABLE_DISTR_DEMAND,$I$10,FALSE),0)</f>
        <v>0</v>
      </c>
      <c r="J348" s="347">
        <f>ROUND(F348*VLOOKUP(D348,ALLOCTABLE_DISTR_DEMAND,$J$10,FALSE),0)</f>
        <v>0</v>
      </c>
      <c r="K348" s="347">
        <f>SUM(G348:J348)</f>
        <v>0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4 DISTR Classified'!G349</f>
        <v>0</v>
      </c>
      <c r="G349" s="349">
        <f>F349-SUM(H349:J349)</f>
        <v>0</v>
      </c>
      <c r="H349" s="347">
        <f>ROUND($F$349*VLOOKUP($D$349,ALLOCTABLE_DISTR_DEMAND,$H$10,FALSE),0)</f>
        <v>0</v>
      </c>
      <c r="I349" s="347">
        <f>ROUND(F349*VLOOKUP(D349,ALLOCTABLE_DISTR_DEMAND,$I$10,FALSE),0)</f>
        <v>0</v>
      </c>
      <c r="J349" s="347">
        <f>ROUND(F349*VLOOKUP(D349,ALLOCTABLE_DISTR_DEMAND,$J$10,FALSE),0)</f>
        <v>0</v>
      </c>
      <c r="K349" s="347">
        <f>SUM(G349:J349)</f>
        <v>0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0</v>
      </c>
      <c r="G350" s="348">
        <f>SUM(G348:G349)</f>
        <v>0</v>
      </c>
      <c r="H350" s="348">
        <f t="shared" si="118"/>
        <v>0</v>
      </c>
      <c r="I350" s="348">
        <f t="shared" si="118"/>
        <v>0</v>
      </c>
      <c r="J350" s="348">
        <f t="shared" si="118"/>
        <v>0</v>
      </c>
      <c r="K350" s="348">
        <f t="shared" si="118"/>
        <v>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DISTR_DEMAND,$H$10,FALSE),0)</f>
        <v>0</v>
      </c>
      <c r="I353" s="347">
        <f>ROUND(F353*VLOOKUP(D353,ALLOCTABLE_DISTR_DEMAND,$I$10,FALSE),0)</f>
        <v>0</v>
      </c>
      <c r="J353" s="347">
        <f>ROUND(F353*VLOOKUP(D353,ALLOCTABLE_DISTR_DEMAND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4 DISTR Classified'!G357</f>
        <v>0</v>
      </c>
      <c r="G357" s="349">
        <f>F357-SUM(H357:J357)</f>
        <v>0</v>
      </c>
      <c r="H357" s="347">
        <f>ROUND($F$357*VLOOKUP($D$357,ALLOCTABLE_DISTR_DEMAND,$H$10,FALSE),0)</f>
        <v>0</v>
      </c>
      <c r="I357" s="347">
        <f>ROUND(F357*VLOOKUP(D357,ALLOCTABLE_DISTR_DEMAND,$I$10,FALSE),0)</f>
        <v>0</v>
      </c>
      <c r="J357" s="347">
        <f>ROUND(F357*VLOOKUP(D357,ALLOCTABLE_DISTR_DEMAND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0</v>
      </c>
      <c r="G360" s="347">
        <f>G358+G354+G350</f>
        <v>0</v>
      </c>
      <c r="H360" s="347">
        <f t="shared" si="121"/>
        <v>0</v>
      </c>
      <c r="I360" s="347">
        <f t="shared" si="121"/>
        <v>0</v>
      </c>
      <c r="J360" s="347">
        <f t="shared" si="121"/>
        <v>0</v>
      </c>
      <c r="K360" s="347">
        <f t="shared" si="121"/>
        <v>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4 DISTR Classified'!G367</f>
        <v>185332</v>
      </c>
      <c r="G367" s="349">
        <f t="shared" ref="G367:G377" si="123">F367-SUM(H367:J367)</f>
        <v>104651</v>
      </c>
      <c r="H367" s="347">
        <f>ROUND($F$367*VLOOKUP($D$367,ALLOCTABLE_DISTR_DEMAND,$H$10,FALSE),0)</f>
        <v>54716</v>
      </c>
      <c r="I367" s="347">
        <f t="shared" ref="I367:I377" si="124">ROUND(F367*VLOOKUP(D367,ALLOCTABLE_DISTR_DEMAND,$I$10,FALSE),0)</f>
        <v>20225</v>
      </c>
      <c r="J367" s="347">
        <f t="shared" ref="J367:J377" si="125">ROUND(F367*VLOOKUP(D367,ALLOCTABLE_DISTR_DEMAND,$J$10,FALSE),0)</f>
        <v>5740</v>
      </c>
      <c r="K367" s="347">
        <f t="shared" ref="K367:K377" si="126">SUM(G367:J367)</f>
        <v>185332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4 DISTR Classified'!G368</f>
        <v>1322610</v>
      </c>
      <c r="G368" s="349">
        <f t="shared" si="123"/>
        <v>746839</v>
      </c>
      <c r="H368" s="347">
        <f>ROUND($F$368*VLOOKUP($D$368,ALLOCTABLE_DISTR_DEMAND,$H$10,FALSE),0)</f>
        <v>390474</v>
      </c>
      <c r="I368" s="347">
        <f t="shared" si="124"/>
        <v>144336</v>
      </c>
      <c r="J368" s="347">
        <f t="shared" si="125"/>
        <v>40961</v>
      </c>
      <c r="K368" s="347">
        <f t="shared" si="126"/>
        <v>1322610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4 DISTR Classified'!G369</f>
        <v>66190</v>
      </c>
      <c r="G369" s="349">
        <f t="shared" si="123"/>
        <v>37376</v>
      </c>
      <c r="H369" s="347">
        <f>ROUND($F$369*VLOOKUP($D$369,ALLOCTABLE_DISTR_DEMAND,$H$10,FALSE),0)</f>
        <v>19541</v>
      </c>
      <c r="I369" s="347">
        <f t="shared" si="124"/>
        <v>7223</v>
      </c>
      <c r="J369" s="347">
        <f t="shared" si="125"/>
        <v>2050</v>
      </c>
      <c r="K369" s="347">
        <f t="shared" si="126"/>
        <v>6619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4 DISTR Classified'!G370</f>
        <v>1136524</v>
      </c>
      <c r="G370" s="349">
        <f t="shared" si="123"/>
        <v>706850</v>
      </c>
      <c r="H370" s="347">
        <f>ROUND($F$370*VLOOKUP($D$370,ALLOCTABLE_DISTR_DEMAND,$H$10,FALSE),0)</f>
        <v>295326</v>
      </c>
      <c r="I370" s="347">
        <f t="shared" si="124"/>
        <v>104662</v>
      </c>
      <c r="J370" s="347">
        <f t="shared" si="125"/>
        <v>29686</v>
      </c>
      <c r="K370" s="347">
        <f t="shared" si="126"/>
        <v>1136524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4 DISTR Classified'!G371</f>
        <v>0</v>
      </c>
      <c r="G371" s="349">
        <f t="shared" si="123"/>
        <v>0</v>
      </c>
      <c r="H371" s="347">
        <f>ROUND($F$371*VLOOKUP($D$371,ALLOCTABLE_DISTR_DEMAND,$H$10,FALSE),0)</f>
        <v>0</v>
      </c>
      <c r="I371" s="347">
        <f t="shared" si="124"/>
        <v>0</v>
      </c>
      <c r="J371" s="347">
        <f t="shared" si="125"/>
        <v>0</v>
      </c>
      <c r="K371" s="347">
        <f t="shared" si="126"/>
        <v>0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4 DISTR Classified'!G372</f>
        <v>1813014</v>
      </c>
      <c r="G372" s="349">
        <f t="shared" si="123"/>
        <v>1127586</v>
      </c>
      <c r="H372" s="347">
        <f>ROUND($F$372*VLOOKUP($D$372,ALLOCTABLE_DISTR_DEMAND,$H$10,FALSE),0)</f>
        <v>471112</v>
      </c>
      <c r="I372" s="347">
        <f t="shared" si="124"/>
        <v>166960</v>
      </c>
      <c r="J372" s="347">
        <f t="shared" si="125"/>
        <v>47356</v>
      </c>
      <c r="K372" s="347">
        <f t="shared" si="126"/>
        <v>1813014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4 DISTR Classified'!G373</f>
        <v>0</v>
      </c>
      <c r="G373" s="349">
        <f t="shared" si="123"/>
        <v>0</v>
      </c>
      <c r="H373" s="347">
        <f>ROUND($F$373*VLOOKUP($D$373,ALLOCTABLE_DISTR_DEMAND,$H$10,FALSE),0)</f>
        <v>0</v>
      </c>
      <c r="I373" s="347">
        <f t="shared" si="124"/>
        <v>0</v>
      </c>
      <c r="J373" s="347">
        <f t="shared" si="125"/>
        <v>0</v>
      </c>
      <c r="K373" s="347">
        <f t="shared" si="126"/>
        <v>0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4 DISTR Classified'!G374</f>
        <v>0</v>
      </c>
      <c r="G374" s="349">
        <f t="shared" si="123"/>
        <v>0</v>
      </c>
      <c r="H374" s="347">
        <f>ROUND($F$374*VLOOKUP($D$374,ALLOCTABLE_DISTR_DEMAND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4 DISTR Classified'!G375</f>
        <v>-102870</v>
      </c>
      <c r="G375" s="349">
        <f t="shared" si="123"/>
        <v>0</v>
      </c>
      <c r="H375" s="347">
        <f>ROUND($F$375*VLOOKUP($D$375,ALLOCTABLE_DISTR_DEMAND,$H$10,FALSE),0)</f>
        <v>0</v>
      </c>
      <c r="I375" s="347">
        <f t="shared" si="124"/>
        <v>-59775</v>
      </c>
      <c r="J375" s="347">
        <f t="shared" si="125"/>
        <v>-43095</v>
      </c>
      <c r="K375" s="347">
        <f t="shared" si="126"/>
        <v>-10287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4 DISTR Classified'!G376</f>
        <v>1065488</v>
      </c>
      <c r="G376" s="349">
        <f t="shared" si="123"/>
        <v>601649</v>
      </c>
      <c r="H376" s="347">
        <f>ROUND($F$376*VLOOKUP($D$376,ALLOCTABLE_DISTR_DEMAND,$H$10,FALSE),0)</f>
        <v>314564</v>
      </c>
      <c r="I376" s="347">
        <f t="shared" si="124"/>
        <v>116277</v>
      </c>
      <c r="J376" s="347">
        <f t="shared" si="125"/>
        <v>32998</v>
      </c>
      <c r="K376" s="347">
        <f t="shared" si="126"/>
        <v>1065488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4 DISTR Classified'!G377</f>
        <v>2059223</v>
      </c>
      <c r="G377" s="349">
        <f t="shared" si="123"/>
        <v>1280713</v>
      </c>
      <c r="H377" s="347">
        <f>ROUND($F$377*VLOOKUP($D$377,ALLOCTABLE_DISTR_DEMAND,$H$10,FALSE),0)</f>
        <v>535089</v>
      </c>
      <c r="I377" s="347">
        <f t="shared" si="124"/>
        <v>189634</v>
      </c>
      <c r="J377" s="347">
        <f t="shared" si="125"/>
        <v>53787</v>
      </c>
      <c r="K377" s="347">
        <f t="shared" si="126"/>
        <v>2059223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7545511</v>
      </c>
      <c r="G378" s="348">
        <f>SUM(G366:G377)</f>
        <v>4605664</v>
      </c>
      <c r="H378" s="348">
        <f t="shared" si="128"/>
        <v>2080822</v>
      </c>
      <c r="I378" s="348">
        <f t="shared" si="128"/>
        <v>689542</v>
      </c>
      <c r="J378" s="348">
        <f t="shared" si="128"/>
        <v>169483</v>
      </c>
      <c r="K378" s="348">
        <f t="shared" si="128"/>
        <v>7545511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4 DISTR Classified'!G381</f>
        <v>0</v>
      </c>
      <c r="G381" s="349">
        <f t="shared" ref="G381:G388" si="129">F381-SUM(H381:J381)</f>
        <v>0</v>
      </c>
      <c r="H381" s="347">
        <f>ROUND($F$381*VLOOKUP($D$381,ALLOCTABLE_DISTR_DEMAND,$H$10,FALSE),0)</f>
        <v>0</v>
      </c>
      <c r="I381" s="347">
        <f t="shared" ref="I381:I388" si="130">ROUND(F381*VLOOKUP(D381,ALLOCTABLE_DISTR_DEMAND,$I$10,FALSE),0)</f>
        <v>0</v>
      </c>
      <c r="J381" s="347">
        <f t="shared" ref="J381:J388" si="131">ROUND(F381*VLOOKUP(D381,ALLOCTABLE_DISTR_DEMAND,$J$10,FALSE),0)</f>
        <v>0</v>
      </c>
      <c r="K381" s="347">
        <f t="shared" ref="K381:K388" si="132">SUM(G381:J381)</f>
        <v>0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4 DISTR Classified'!G382</f>
        <v>0</v>
      </c>
      <c r="G382" s="349">
        <f t="shared" si="129"/>
        <v>0</v>
      </c>
      <c r="H382" s="347">
        <f>ROUND($F$382*VLOOKUP($D$382,ALLOCTABLE_DISTR_DEMAND,$H$10,FALSE),0)</f>
        <v>0</v>
      </c>
      <c r="I382" s="347">
        <f t="shared" si="130"/>
        <v>0</v>
      </c>
      <c r="J382" s="347">
        <f t="shared" si="131"/>
        <v>0</v>
      </c>
      <c r="K382" s="347">
        <f t="shared" si="132"/>
        <v>0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4 DISTR Classified'!G383</f>
        <v>0</v>
      </c>
      <c r="G383" s="349">
        <f t="shared" si="129"/>
        <v>0</v>
      </c>
      <c r="H383" s="347">
        <f>ROUND($F$383*VLOOKUP($D$383,ALLOCTABLE_DISTR_DEMAND,$H$10,FALSE),0)</f>
        <v>0</v>
      </c>
      <c r="I383" s="347">
        <f t="shared" si="130"/>
        <v>0</v>
      </c>
      <c r="J383" s="347">
        <f t="shared" si="131"/>
        <v>0</v>
      </c>
      <c r="K383" s="347">
        <f t="shared" si="132"/>
        <v>0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4 DISTR Classified'!G384</f>
        <v>0</v>
      </c>
      <c r="G384" s="349">
        <f t="shared" si="129"/>
        <v>0</v>
      </c>
      <c r="H384" s="347">
        <f>ROUND($F$384*VLOOKUP($D$384,ALLOCTABLE_DISTR_DEMAND,$H$10,FALSE),0)</f>
        <v>0</v>
      </c>
      <c r="I384" s="347">
        <f t="shared" si="130"/>
        <v>0</v>
      </c>
      <c r="J384" s="347">
        <f t="shared" si="131"/>
        <v>0</v>
      </c>
      <c r="K384" s="347">
        <f t="shared" si="132"/>
        <v>0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4 DISTR Classified'!G385</f>
        <v>0</v>
      </c>
      <c r="G385" s="349">
        <f t="shared" si="129"/>
        <v>0</v>
      </c>
      <c r="H385" s="347">
        <f>ROUND($F$385*VLOOKUP($D$385,ALLOCTABLE_DISTR_DEMAND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4 DISTR Classified'!G386</f>
        <v>0</v>
      </c>
      <c r="G386" s="349">
        <f t="shared" si="129"/>
        <v>0</v>
      </c>
      <c r="H386" s="347">
        <f>ROUND($F$386*VLOOKUP($D$386,ALLOCTABLE_DISTR_DEMAND,$H$10,FALSE),0)</f>
        <v>0</v>
      </c>
      <c r="I386" s="347">
        <f t="shared" si="130"/>
        <v>0</v>
      </c>
      <c r="J386" s="347">
        <f t="shared" si="131"/>
        <v>0</v>
      </c>
      <c r="K386" s="347">
        <f t="shared" si="132"/>
        <v>0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4 DISTR Classified'!G387</f>
        <v>0</v>
      </c>
      <c r="G387" s="349">
        <f t="shared" si="129"/>
        <v>0</v>
      </c>
      <c r="H387" s="347">
        <f>ROUND($F$387*VLOOKUP($D$387,ALLOCTABLE_DISTR_DEMAND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4 DISTR Classified'!G388</f>
        <v>0</v>
      </c>
      <c r="G388" s="349">
        <f t="shared" si="129"/>
        <v>0</v>
      </c>
      <c r="H388" s="347">
        <f>ROUND($F$388*VLOOKUP($D$388,ALLOCTABLE_DISTR_DEMAND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0</v>
      </c>
      <c r="G389" s="348">
        <f>SUM(G380:G388)</f>
        <v>0</v>
      </c>
      <c r="H389" s="348">
        <f t="shared" si="134"/>
        <v>0</v>
      </c>
      <c r="I389" s="348">
        <f t="shared" si="134"/>
        <v>0</v>
      </c>
      <c r="J389" s="348">
        <f t="shared" si="134"/>
        <v>0</v>
      </c>
      <c r="K389" s="348">
        <f t="shared" si="134"/>
        <v>0</v>
      </c>
      <c r="L389" s="348">
        <f t="shared" si="134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5</v>
      </c>
      <c r="L391" s="196"/>
    </row>
    <row r="392" spans="1:12">
      <c r="A392" s="343" t="str">
        <f>$A$2</f>
        <v>DISTRIBUTION DEMAND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DISTRIBUTION</v>
      </c>
      <c r="G398" s="344" t="s">
        <v>418</v>
      </c>
      <c r="H398" s="344" t="s">
        <v>864</v>
      </c>
      <c r="I398" s="344" t="s">
        <v>865</v>
      </c>
      <c r="J398" s="344" t="s">
        <v>549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DEMAND</v>
      </c>
      <c r="G399" s="346" t="s">
        <v>338</v>
      </c>
      <c r="H399" s="346" t="s">
        <v>405</v>
      </c>
      <c r="I399" s="346" t="s">
        <v>405</v>
      </c>
      <c r="J399" s="346" t="s">
        <v>550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4 DISTR Classified'!G402</f>
        <v>0</v>
      </c>
      <c r="G402" s="349">
        <f>F402-SUM(H402:J402)</f>
        <v>0</v>
      </c>
      <c r="H402" s="347">
        <f>ROUND($F$402*VLOOKUP($D$402,ALLOCTABLE_DISTR_DEMAND,$H$10,FALSE),0)</f>
        <v>0</v>
      </c>
      <c r="I402" s="347">
        <f>ROUND(F402*VLOOKUP(D402,ALLOCTABLE_DISTR_DEMAND,$I$10,FALSE),0)</f>
        <v>0</v>
      </c>
      <c r="J402" s="347">
        <f>ROUND(F402*VLOOKUP(D402,ALLOCTABLE_DISTR_DEMAND,$J$10,FALSE),0)</f>
        <v>0</v>
      </c>
      <c r="K402" s="347">
        <f>SUM(G402:J402)</f>
        <v>0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0</v>
      </c>
      <c r="G403" s="348">
        <f>SUM(G402:G402)</f>
        <v>0</v>
      </c>
      <c r="H403" s="348">
        <f t="shared" si="135"/>
        <v>0</v>
      </c>
      <c r="I403" s="348">
        <f t="shared" si="135"/>
        <v>0</v>
      </c>
      <c r="J403" s="348">
        <f t="shared" si="135"/>
        <v>0</v>
      </c>
      <c r="K403" s="348">
        <f t="shared" si="135"/>
        <v>0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4 DISTR Classified'!G406</f>
        <v>0</v>
      </c>
      <c r="G406" s="349">
        <f>F406-SUM(H406:J406)</f>
        <v>0</v>
      </c>
      <c r="H406" s="347">
        <f>ROUND($F$406*VLOOKUP($D$406,ALLOCTABLE_DISTR_DEMAND,$H$10,FALSE),0)</f>
        <v>0</v>
      </c>
      <c r="I406" s="347">
        <f>ROUND(F406*VLOOKUP(D406,ALLOCTABLE_DISTR_DEMAND,$I$10,FALSE),0)</f>
        <v>0</v>
      </c>
      <c r="J406" s="347">
        <f>ROUND(F406*VLOOKUP(D406,ALLOCTABLE_DISTR_DEMAND,$J$10,FALSE),0)</f>
        <v>0</v>
      </c>
      <c r="K406" s="347">
        <f>SUM(G406:J406)</f>
        <v>0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0</v>
      </c>
      <c r="G407" s="348">
        <f>SUM(G405:G406)</f>
        <v>0</v>
      </c>
      <c r="H407" s="348">
        <f t="shared" si="136"/>
        <v>0</v>
      </c>
      <c r="I407" s="348">
        <f t="shared" si="136"/>
        <v>0</v>
      </c>
      <c r="J407" s="348">
        <f t="shared" si="136"/>
        <v>0</v>
      </c>
      <c r="K407" s="348">
        <f t="shared" si="136"/>
        <v>0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4 DISTR Classified'!G410</f>
        <v>0</v>
      </c>
      <c r="G410" s="349">
        <f t="shared" ref="G410:G415" si="137">F410-SUM(H410:J410)</f>
        <v>0</v>
      </c>
      <c r="H410" s="347">
        <f>ROUND($F$410*VLOOKUP($D$410,ALLOCTABLE_DISTR_DEMAND,$H$10,FALSE),0)</f>
        <v>0</v>
      </c>
      <c r="I410" s="347">
        <f t="shared" ref="I410:I415" si="138">ROUND(F410*VLOOKUP(D410,ALLOCTABLE_DISTR_DEMAND,$I$10,FALSE),0)</f>
        <v>0</v>
      </c>
      <c r="J410" s="347">
        <f t="shared" ref="J410:J415" si="139">ROUND(F410*VLOOKUP(D410,ALLOCTABLE_DISTR_DEMAND,$J$10,FALSE),0)</f>
        <v>0</v>
      </c>
      <c r="K410" s="347">
        <f t="shared" ref="K410:K415" si="140">SUM(G410:J410)</f>
        <v>0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4 DISTR Classified'!G411</f>
        <v>0</v>
      </c>
      <c r="G411" s="349">
        <f t="shared" si="137"/>
        <v>0</v>
      </c>
      <c r="H411" s="347">
        <f>ROUND($F$411*VLOOKUP($D$411,ALLOCTABLE_DISTR_DEMAND,$H$10,FALSE),0)</f>
        <v>0</v>
      </c>
      <c r="I411" s="347">
        <f t="shared" si="138"/>
        <v>0</v>
      </c>
      <c r="J411" s="347">
        <f t="shared" si="139"/>
        <v>0</v>
      </c>
      <c r="K411" s="347">
        <f t="shared" si="140"/>
        <v>0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4 DISTR Classified'!G412</f>
        <v>2501551</v>
      </c>
      <c r="G412" s="349">
        <f t="shared" si="137"/>
        <v>1526921</v>
      </c>
      <c r="H412" s="347">
        <f>ROUND($F$412*VLOOKUP($D$412,ALLOCTABLE_DISTR_DEMAND,$H$10,FALSE),0)</f>
        <v>689853</v>
      </c>
      <c r="I412" s="347">
        <f t="shared" si="138"/>
        <v>228592</v>
      </c>
      <c r="J412" s="347">
        <f t="shared" si="139"/>
        <v>56185</v>
      </c>
      <c r="K412" s="347">
        <f t="shared" si="140"/>
        <v>2501551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4 DISTR Classified'!G413</f>
        <v>0</v>
      </c>
      <c r="G413" s="349">
        <f t="shared" si="137"/>
        <v>0</v>
      </c>
      <c r="H413" s="347">
        <f>ROUND($F$413*VLOOKUP($D$413,ALLOCTABLE_DISTR_DEMAND,$H$10,FALSE),0)</f>
        <v>0</v>
      </c>
      <c r="I413" s="347">
        <f t="shared" si="138"/>
        <v>0</v>
      </c>
      <c r="J413" s="347">
        <f t="shared" si="139"/>
        <v>0</v>
      </c>
      <c r="K413" s="347">
        <f t="shared" si="140"/>
        <v>0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4 DISTR Classified'!G414</f>
        <v>0</v>
      </c>
      <c r="G414" s="349">
        <f t="shared" si="137"/>
        <v>0</v>
      </c>
      <c r="H414" s="347">
        <f>ROUND($F$414*VLOOKUP($D$414,ALLOCTABLE_DISTR_DEMAND,$H$10,FALSE),0)</f>
        <v>0</v>
      </c>
      <c r="I414" s="347">
        <f t="shared" si="138"/>
        <v>0</v>
      </c>
      <c r="J414" s="347">
        <f t="shared" si="139"/>
        <v>0</v>
      </c>
      <c r="K414" s="347">
        <f t="shared" si="140"/>
        <v>0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4 DISTR Classified'!G415</f>
        <v>0</v>
      </c>
      <c r="G415" s="349">
        <f t="shared" si="137"/>
        <v>0</v>
      </c>
      <c r="H415" s="347">
        <f>ROUND($F$415*VLOOKUP($D$415,ALLOCTABLE_DISTR_DEMAND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2501551</v>
      </c>
      <c r="G416" s="503">
        <f>SUM(G410:G415)</f>
        <v>1526921</v>
      </c>
      <c r="H416" s="503">
        <f t="shared" si="142"/>
        <v>689853</v>
      </c>
      <c r="I416" s="503">
        <f t="shared" si="142"/>
        <v>228592</v>
      </c>
      <c r="J416" s="503">
        <f t="shared" si="142"/>
        <v>56185</v>
      </c>
      <c r="K416" s="477">
        <f t="shared" si="142"/>
        <v>2501551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4 DISTR Classified'!G417</f>
        <v>41346</v>
      </c>
      <c r="G417" s="349">
        <f t="shared" ref="G417:G430" si="143">F417-SUM(H417:J417)</f>
        <v>25237</v>
      </c>
      <c r="H417" s="347">
        <f>ROUND($F$417*VLOOKUP($D$417,ALLOCTABLE_DISTR_DEMAND,$H$10,FALSE),0)</f>
        <v>11402</v>
      </c>
      <c r="I417" s="347">
        <f t="shared" ref="I417:I430" si="144">ROUND(F417*VLOOKUP(D417,ALLOCTABLE_DISTR_DEMAND,$I$10,FALSE),0)</f>
        <v>3778</v>
      </c>
      <c r="J417" s="347">
        <f t="shared" ref="J417:J430" si="145">ROUND(F417*VLOOKUP(D417,ALLOCTABLE_DISTR_DEMAND,$J$10,FALSE),0)</f>
        <v>929</v>
      </c>
      <c r="K417" s="347">
        <f t="shared" ref="K417:K430" si="146">SUM(G417:J417)</f>
        <v>41346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4 DISTR Classified'!G418</f>
        <v>-99600</v>
      </c>
      <c r="G418" s="349">
        <f t="shared" si="143"/>
        <v>-60795</v>
      </c>
      <c r="H418" s="347">
        <f>ROUND($F$418*VLOOKUP($D$418,ALLOCTABLE_DISTR_DEMAND,$H$10,FALSE),0)</f>
        <v>-27467</v>
      </c>
      <c r="I418" s="347">
        <f t="shared" si="144"/>
        <v>-9101</v>
      </c>
      <c r="J418" s="347">
        <f t="shared" si="145"/>
        <v>-2237</v>
      </c>
      <c r="K418" s="347">
        <f t="shared" si="146"/>
        <v>-99600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4 DISTR Classified'!G419</f>
        <v>-115695</v>
      </c>
      <c r="G419" s="349">
        <f t="shared" si="143"/>
        <v>-70619</v>
      </c>
      <c r="H419" s="347">
        <f>ROUND($F$419*VLOOKUP($D$419,ALLOCTABLE_DISTR_DEMAND,$H$10,FALSE),0)</f>
        <v>-31905</v>
      </c>
      <c r="I419" s="347">
        <f t="shared" si="144"/>
        <v>-10572</v>
      </c>
      <c r="J419" s="347">
        <f t="shared" si="145"/>
        <v>-2599</v>
      </c>
      <c r="K419" s="347">
        <f t="shared" si="146"/>
        <v>-115695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4 DISTR Classified'!G420</f>
        <v>0</v>
      </c>
      <c r="G420" s="349">
        <f t="shared" si="143"/>
        <v>0</v>
      </c>
      <c r="H420" s="347">
        <f>ROUND($F$420*VLOOKUP($D$420,ALLOCTABLE_DISTR_DEMAND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4 DISTR Classified'!G421</f>
        <v>195070</v>
      </c>
      <c r="G421" s="349">
        <f t="shared" si="143"/>
        <v>119070</v>
      </c>
      <c r="H421" s="347">
        <f>ROUND($F$421*VLOOKUP($D$421,ALLOCTABLE_DISTR_DEMAND,$H$10,FALSE),0)</f>
        <v>53794</v>
      </c>
      <c r="I421" s="347">
        <f t="shared" si="144"/>
        <v>17825</v>
      </c>
      <c r="J421" s="347">
        <f t="shared" si="145"/>
        <v>4381</v>
      </c>
      <c r="K421" s="347">
        <f t="shared" si="146"/>
        <v>195070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4 DISTR Classified'!G422</f>
        <v>0</v>
      </c>
      <c r="G422" s="349">
        <f t="shared" si="143"/>
        <v>0</v>
      </c>
      <c r="H422" s="347">
        <f>ROUND($F$422*VLOOKUP($D$422,ALLOCTABLE_DISTR_DEMAND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4 DISTR Classified'!G423</f>
        <v>0</v>
      </c>
      <c r="G423" s="349">
        <f t="shared" si="143"/>
        <v>0</v>
      </c>
      <c r="H423" s="347">
        <f>ROUND($F$423*VLOOKUP($D$423,ALLOCTABLE_DISTR_DEMAND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4 DISTR Classified'!G424</f>
        <v>0</v>
      </c>
      <c r="G424" s="349">
        <f t="shared" si="143"/>
        <v>0</v>
      </c>
      <c r="H424" s="347">
        <f>ROUND($F$424*VLOOKUP($D$424,ALLOCTABLE_DISTR_DEMAND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4 DISTR Classified'!G425</f>
        <v>0</v>
      </c>
      <c r="G425" s="349">
        <f t="shared" si="143"/>
        <v>0</v>
      </c>
      <c r="H425" s="347">
        <f>ROUND($F$425*VLOOKUP($D$425,ALLOCTABLE_DISTR_DEMAND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4 DISTR Classified'!G426</f>
        <v>0</v>
      </c>
      <c r="G426" s="349">
        <f t="shared" si="143"/>
        <v>0</v>
      </c>
      <c r="H426" s="347">
        <f>ROUND($F$426*VLOOKUP($D$426,ALLOCTABLE_DISTR_DEMAND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4 DISTR Classified'!G427</f>
        <v>0</v>
      </c>
      <c r="G427" s="349">
        <f t="shared" si="143"/>
        <v>0</v>
      </c>
      <c r="H427" s="347">
        <f>ROUND($F$427*VLOOKUP($D$427,ALLOCTABLE_DISTR_DEMAND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4 DISTR Classified'!G428</f>
        <v>0</v>
      </c>
      <c r="G428" s="349">
        <f t="shared" si="143"/>
        <v>0</v>
      </c>
      <c r="H428" s="347">
        <f>ROUND($F$428*VLOOKUP($D$428,ALLOCTABLE_DISTR_DEMAND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4 DISTR Classified'!G429</f>
        <v>0</v>
      </c>
      <c r="G429" s="349">
        <f t="shared" si="143"/>
        <v>0</v>
      </c>
      <c r="H429" s="347">
        <f>ROUND($F$429*VLOOKUP($D$429,ALLOCTABLE_DISTR_DEMAND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4 DISTR Classified'!G430</f>
        <v>0</v>
      </c>
      <c r="G430" s="349">
        <f t="shared" si="143"/>
        <v>0</v>
      </c>
      <c r="H430" s="347">
        <f>ROUND($F$430*VLOOKUP($D$430,ALLOCTABLE_DISTR_DEMAND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2522672</v>
      </c>
      <c r="G431" s="348">
        <f>SUM(G416:G430)</f>
        <v>1539814</v>
      </c>
      <c r="H431" s="348">
        <f t="shared" si="150"/>
        <v>695677</v>
      </c>
      <c r="I431" s="348">
        <f t="shared" si="150"/>
        <v>230522</v>
      </c>
      <c r="J431" s="348">
        <f t="shared" si="150"/>
        <v>56659</v>
      </c>
      <c r="K431" s="348">
        <f t="shared" si="150"/>
        <v>2522672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10068183</v>
      </c>
      <c r="G433" s="347">
        <f>G431+G407+G403+G389+G378+G364+G360</f>
        <v>6145478</v>
      </c>
      <c r="H433" s="347">
        <f t="shared" si="151"/>
        <v>2776499</v>
      </c>
      <c r="I433" s="347">
        <f t="shared" si="151"/>
        <v>920064</v>
      </c>
      <c r="J433" s="347">
        <f t="shared" si="151"/>
        <v>226142</v>
      </c>
      <c r="K433" s="347">
        <f t="shared" si="151"/>
        <v>10068183</v>
      </c>
      <c r="L433" s="347">
        <f t="shared" si="151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5</v>
      </c>
      <c r="L435" s="196"/>
    </row>
    <row r="436" spans="1:12">
      <c r="A436" s="343" t="str">
        <f>$A$2</f>
        <v>DISTRIBUTION DEMAND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DISTRIBUTION</v>
      </c>
      <c r="G442" s="344" t="s">
        <v>418</v>
      </c>
      <c r="H442" s="354" t="s">
        <v>864</v>
      </c>
      <c r="I442" s="354" t="s">
        <v>865</v>
      </c>
      <c r="J442" s="354" t="s">
        <v>549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DEMAND</v>
      </c>
      <c r="G443" s="346" t="s">
        <v>338</v>
      </c>
      <c r="H443" s="355" t="s">
        <v>405</v>
      </c>
      <c r="I443" s="355" t="s">
        <v>405</v>
      </c>
      <c r="J443" s="355" t="s">
        <v>550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4 DISTR Classified'!G446</f>
        <v>0</v>
      </c>
      <c r="G446" s="349">
        <f>F446-SUM(H446:J446)</f>
        <v>0</v>
      </c>
      <c r="H446" s="349">
        <f>ROUND($F$446*VLOOKUP($D$446,ALLOCTABLE_DISTR_DEMAND,$H$10,FALSE),0)</f>
        <v>0</v>
      </c>
      <c r="I446" s="349">
        <f>ROUND(F446*VLOOKUP(D446,ALLOCTABLE_DISTR_DEMAND,$I$10,FALSE),0)</f>
        <v>0</v>
      </c>
      <c r="J446" s="349">
        <f>ROUND(F446*VLOOKUP(D446,ALLOCTABLE_DISTR_DEMAND,$J$10,FALSE),0)</f>
        <v>0</v>
      </c>
      <c r="K446" s="347">
        <f>SUM(G446:J446)</f>
        <v>0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0</v>
      </c>
      <c r="G447" s="348">
        <f>SUM(G446:G446)</f>
        <v>0</v>
      </c>
      <c r="H447" s="348">
        <f t="shared" si="152"/>
        <v>0</v>
      </c>
      <c r="I447" s="348">
        <f t="shared" si="152"/>
        <v>0</v>
      </c>
      <c r="J447" s="348">
        <f t="shared" si="152"/>
        <v>0</v>
      </c>
      <c r="K447" s="348">
        <f t="shared" si="152"/>
        <v>0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4 DISTR Classified'!G453</f>
        <v>6676440</v>
      </c>
      <c r="G453" s="349">
        <f>F453-SUM(H453:J453)</f>
        <v>3730661</v>
      </c>
      <c r="H453" s="349">
        <f>ROUND($F$453*VLOOKUP($D$453,ALLOCTABLE_DISTR_DEMAND,$H$10,FALSE),0)</f>
        <v>2019490</v>
      </c>
      <c r="I453" s="349">
        <f>ROUND(F453*VLOOKUP(D453,ALLOCTABLE_DISTR_DEMAND,$I$10,FALSE),0)</f>
        <v>721389</v>
      </c>
      <c r="J453" s="349">
        <f>ROUND(F453*VLOOKUP(D453,ALLOCTABLE_DISTR_DEMAND,$J$10,FALSE),0)</f>
        <v>204900</v>
      </c>
      <c r="K453" s="347">
        <f>SUM(G453:J453)</f>
        <v>6676440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6676440</v>
      </c>
      <c r="G454" s="348">
        <f>SUM(G453:G453)</f>
        <v>3730661</v>
      </c>
      <c r="H454" s="348">
        <f t="shared" si="154"/>
        <v>2019490</v>
      </c>
      <c r="I454" s="348">
        <f t="shared" si="154"/>
        <v>721389</v>
      </c>
      <c r="J454" s="348">
        <f t="shared" si="154"/>
        <v>204900</v>
      </c>
      <c r="K454" s="348">
        <f t="shared" si="154"/>
        <v>6676440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4 DISTR Classified'!G457</f>
        <v>788482</v>
      </c>
      <c r="G457" s="349">
        <f>F457-SUM(H457:J457)</f>
        <v>481282</v>
      </c>
      <c r="H457" s="349">
        <f>ROUND($F$457*VLOOKUP($D$457,ALLOCTABLE_DISTR_DEMAND,$H$10,FALSE),0)</f>
        <v>217440</v>
      </c>
      <c r="I457" s="349">
        <f>ROUND(F457*VLOOKUP(D457,ALLOCTABLE_DISTR_DEMAND,$I$10,FALSE),0)</f>
        <v>72051</v>
      </c>
      <c r="J457" s="349">
        <f>ROUND(F457*VLOOKUP(D457,ALLOCTABLE_DISTR_DEMAND,$J$10,FALSE),0)</f>
        <v>17709</v>
      </c>
      <c r="K457" s="347">
        <f>SUM(G457:J457)</f>
        <v>788482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788482</v>
      </c>
      <c r="G458" s="348">
        <f>SUM(G457:G457)</f>
        <v>481282</v>
      </c>
      <c r="H458" s="348">
        <f t="shared" si="155"/>
        <v>217440</v>
      </c>
      <c r="I458" s="348">
        <f t="shared" si="155"/>
        <v>72051</v>
      </c>
      <c r="J458" s="348">
        <f t="shared" si="155"/>
        <v>17709</v>
      </c>
      <c r="K458" s="348">
        <f t="shared" si="155"/>
        <v>788482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4 DISTR Classified'!G461</f>
        <v>45774</v>
      </c>
      <c r="G461" s="349">
        <f>F461-SUM(H461:J461)</f>
        <v>27940</v>
      </c>
      <c r="H461" s="349">
        <f>ROUND($F$461*VLOOKUP($D$461,ALLOCTABLE_DISTR_DEMAND,$H$10,FALSE),0)</f>
        <v>12623</v>
      </c>
      <c r="I461" s="349">
        <f>ROUND(F461*VLOOKUP(D461,ALLOCTABLE_DISTR_DEMAND,$I$10,FALSE),0)</f>
        <v>4183</v>
      </c>
      <c r="J461" s="349">
        <f>ROUND(F461*VLOOKUP(D461,ALLOCTABLE_DISTR_DEMAND,$J$10,FALSE),0)</f>
        <v>1028</v>
      </c>
      <c r="K461" s="347">
        <f>SUM(G461:J461)</f>
        <v>45774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45774</v>
      </c>
      <c r="G462" s="348">
        <f>SUM(G461:G461)</f>
        <v>27940</v>
      </c>
      <c r="H462" s="348">
        <f t="shared" si="156"/>
        <v>12623</v>
      </c>
      <c r="I462" s="348">
        <f t="shared" si="156"/>
        <v>4183</v>
      </c>
      <c r="J462" s="348">
        <f t="shared" si="156"/>
        <v>1028</v>
      </c>
      <c r="K462" s="348">
        <f t="shared" si="156"/>
        <v>45774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7510696</v>
      </c>
      <c r="G465" s="349">
        <f>G462+G458+G454+G450+G447</f>
        <v>4239883</v>
      </c>
      <c r="H465" s="349">
        <f t="shared" si="157"/>
        <v>2249553</v>
      </c>
      <c r="I465" s="349">
        <f t="shared" si="157"/>
        <v>797623</v>
      </c>
      <c r="J465" s="349">
        <f t="shared" si="157"/>
        <v>223637</v>
      </c>
      <c r="K465" s="347">
        <f t="shared" si="157"/>
        <v>7510696</v>
      </c>
      <c r="L465" s="347">
        <f t="shared" si="157"/>
        <v>0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5</v>
      </c>
      <c r="L467" s="196"/>
    </row>
    <row r="468" spans="1:13">
      <c r="A468" s="343" t="str">
        <f>$A$2</f>
        <v>DISTRIBUTION DEMAND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DISTRIBUTION</v>
      </c>
      <c r="G474" s="344" t="s">
        <v>418</v>
      </c>
      <c r="H474" s="344" t="s">
        <v>864</v>
      </c>
      <c r="I474" s="344" t="s">
        <v>865</v>
      </c>
      <c r="J474" s="344" t="s">
        <v>549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DEMAND</v>
      </c>
      <c r="G475" s="346" t="s">
        <v>338</v>
      </c>
      <c r="H475" s="346" t="s">
        <v>405</v>
      </c>
      <c r="I475" s="346" t="s">
        <v>405</v>
      </c>
      <c r="J475" s="346" t="s">
        <v>550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4 DISTR Classified'!G479</f>
        <v>1839955</v>
      </c>
      <c r="G479" s="349">
        <f>F479-SUM(H479:J479)</f>
        <v>1030817</v>
      </c>
      <c r="H479" s="347">
        <f>ROUND($F$479*VLOOKUP($D$479,ALLOCTABLE_DISTR_DEMAND,$H$10,FALSE),0)</f>
        <v>555151</v>
      </c>
      <c r="I479" s="347">
        <f>ROUND(F479*VLOOKUP(D479,ALLOCTABLE_DISTR_DEMAND,$I$10,FALSE),0)</f>
        <v>197942</v>
      </c>
      <c r="J479" s="347">
        <f>ROUND(F479*VLOOKUP(D479,ALLOCTABLE_DISTR_DEMAND,$J$10,FALSE),0)</f>
        <v>56045</v>
      </c>
      <c r="K479" s="347">
        <f>SUM($G$479:$J$479)</f>
        <v>1839955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4 DISTR Classified'!G480</f>
        <v>0</v>
      </c>
      <c r="G480" s="349">
        <f>F480-SUM(H480:J480)</f>
        <v>0</v>
      </c>
      <c r="H480" s="347">
        <f>ROUND($F$480*VLOOKUP($D$480,ALLOCTABLE_DISTR_DEMAND,$H$10,FALSE),0)</f>
        <v>0</v>
      </c>
      <c r="I480" s="347">
        <f>ROUND(F480*VLOOKUP(D480,ALLOCTABLE_DISTR_DEMAND,$I$10,FALSE),0)</f>
        <v>0</v>
      </c>
      <c r="J480" s="347">
        <f>ROUND(F480*VLOOKUP(D480,ALLOCTABLE_DISTR_DEMAND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1839955</v>
      </c>
      <c r="G481" s="348">
        <f>SUM($G$479:$G$480)</f>
        <v>1030817</v>
      </c>
      <c r="H481" s="348">
        <f>SUM($H$479:$H$480)</f>
        <v>555151</v>
      </c>
      <c r="I481" s="348">
        <f>SUM($I$479:$I$480)</f>
        <v>197942</v>
      </c>
      <c r="J481" s="348">
        <f>SUM($J$479:$J$480)</f>
        <v>56045</v>
      </c>
      <c r="K481" s="348">
        <f>SUM($K$479:$K$480)</f>
        <v>1839955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4 DISTR Classified'!G484</f>
        <v>254671</v>
      </c>
      <c r="G484" s="349">
        <f>F484-SUM(H484:J484)</f>
        <v>155448</v>
      </c>
      <c r="H484" s="347">
        <f>ROUND($F$484*VLOOKUP($D$484,ALLOCTABLE_DISTR_DEMAND,$H$10,FALSE),0)</f>
        <v>70231</v>
      </c>
      <c r="I484" s="347">
        <f>ROUND(F484*VLOOKUP(D484,ALLOCTABLE_DISTR_DEMAND,$I$10,FALSE),0)</f>
        <v>23272</v>
      </c>
      <c r="J484" s="347">
        <f>ROUND(F484*VLOOKUP(D484,ALLOCTABLE_DISTR_DEMAND,$J$10,FALSE),0)</f>
        <v>5720</v>
      </c>
      <c r="K484" s="347">
        <f>SUM($G$484:$J$484)</f>
        <v>254671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4 DISTR Classified'!G485</f>
        <v>0</v>
      </c>
      <c r="G485" s="349">
        <f>F485-SUM(H485:J485)</f>
        <v>0</v>
      </c>
      <c r="H485" s="347">
        <f>ROUND($F$485*VLOOKUP($D$485,ALLOCTABLE_DISTR_DEMAND,$H$10,FALSE),0)</f>
        <v>0</v>
      </c>
      <c r="I485" s="347">
        <f>ROUND(F485*VLOOKUP(D485,ALLOCTABLE_DISTR_DEMAND,$I$10,FALSE),0)</f>
        <v>0</v>
      </c>
      <c r="J485" s="347">
        <f>ROUND(F485*VLOOKUP(D485,ALLOCTABLE_DISTR_DEMAND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4 DISTR Classified'!G486</f>
        <v>0</v>
      </c>
      <c r="G486" s="349">
        <f>F486-SUM(H486:J486)</f>
        <v>0</v>
      </c>
      <c r="H486" s="347">
        <f>ROUND($F$486*VLOOKUP($D$486,ALLOCTABLE_DISTR_DEMAND,$H$10,FALSE),0)</f>
        <v>0</v>
      </c>
      <c r="I486" s="347">
        <f>ROUND(F486*VLOOKUP(D486,ALLOCTABLE_DISTR_DEMAND,$I$10,FALSE),0)</f>
        <v>0</v>
      </c>
      <c r="J486" s="347">
        <f>ROUND(F486*VLOOKUP(D486,ALLOCTABLE_DISTR_DEMAND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4 DISTR Classified'!G487</f>
        <v>0</v>
      </c>
      <c r="G487" s="349">
        <f>F487-SUM(H487:J487)</f>
        <v>0</v>
      </c>
      <c r="H487" s="347">
        <f>ROUND($F$487*VLOOKUP($D$487,ALLOCTABLE_DISTR_DEMAND,$H$10,FALSE),0)</f>
        <v>0</v>
      </c>
      <c r="I487" s="347">
        <f>ROUND(F487*VLOOKUP(D487,ALLOCTABLE_DISTR_DEMAND,$I$10,FALSE),0)</f>
        <v>0</v>
      </c>
      <c r="J487" s="347">
        <f>ROUND(F487*VLOOKUP(D487,ALLOCTABLE_DISTR_DEMAND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254671</v>
      </c>
      <c r="G488" s="348">
        <f>SUM($G$484:$G$487)</f>
        <v>155448</v>
      </c>
      <c r="H488" s="348">
        <f>SUM($H$484:$H$487)</f>
        <v>70231</v>
      </c>
      <c r="I488" s="348">
        <f>SUM($I$484:$I$487)</f>
        <v>23272</v>
      </c>
      <c r="J488" s="348">
        <f>SUM($J$484:$J$487)</f>
        <v>5720</v>
      </c>
      <c r="K488" s="348">
        <f>SUM($K$484:$K$487)</f>
        <v>254671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4 DISTR Classified'!G491</f>
        <v>7574</v>
      </c>
      <c r="G491" s="349">
        <f>F491-SUM(H491:J491)</f>
        <v>4623</v>
      </c>
      <c r="H491" s="347">
        <f>ROUND($F$491*VLOOKUP($D$491,ALLOCTABLE_DISTR_DEMAND,$H$10,FALSE),0)</f>
        <v>2089</v>
      </c>
      <c r="I491" s="347">
        <f>ROUND(F491*VLOOKUP(D491,ALLOCTABLE_DISTR_DEMAND,$I$10,FALSE),0)</f>
        <v>692</v>
      </c>
      <c r="J491" s="347">
        <f>ROUND(F491*VLOOKUP(D491,ALLOCTABLE_DISTR_DEMAND,$J$10,FALSE),0)</f>
        <v>170</v>
      </c>
      <c r="K491" s="347">
        <f>SUM($G$491:$J$491)</f>
        <v>7574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4 DISTR Classified'!G492</f>
        <v>0</v>
      </c>
      <c r="G492" s="349">
        <f>F492-SUM(H492:J492)</f>
        <v>0</v>
      </c>
      <c r="H492" s="347">
        <f>ROUND($F$492*VLOOKUP($D$492,ALLOCTABLE_DISTR_DEMAND,$H$10,FALSE),0)</f>
        <v>0</v>
      </c>
      <c r="I492" s="347">
        <f>ROUND(F492*VLOOKUP(D492,ALLOCTABLE_DISTR_DEMAND,$I$10,FALSE),0)</f>
        <v>0</v>
      </c>
      <c r="J492" s="347">
        <f>ROUND(F492*VLOOKUP(D492,ALLOCTABLE_DISTR_DEMAND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7574</v>
      </c>
      <c r="G493" s="348">
        <f>SUM($G$491:$G$492)</f>
        <v>4623</v>
      </c>
      <c r="H493" s="348">
        <f>SUM($H$491:$H$492)</f>
        <v>2089</v>
      </c>
      <c r="I493" s="348">
        <f>SUM($I$491:$I$492)</f>
        <v>692</v>
      </c>
      <c r="J493" s="348">
        <f>SUM($J$491:$J$492)</f>
        <v>170</v>
      </c>
      <c r="K493" s="348">
        <f>SUM($K$491:$K$492)</f>
        <v>7574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102200</v>
      </c>
      <c r="G495" s="347">
        <f>$G$488+$G$481+$G$493</f>
        <v>1190888</v>
      </c>
      <c r="H495" s="347">
        <f>$H$488+$H$481+$H$493</f>
        <v>627471</v>
      </c>
      <c r="I495" s="347">
        <f>$I$488+$I$481+$I$493</f>
        <v>221906</v>
      </c>
      <c r="J495" s="347">
        <f>$J$488+$J$481+$J$493</f>
        <v>61935</v>
      </c>
      <c r="K495" s="347">
        <f>$K$488+$K$481+$K$493</f>
        <v>2102200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10068183</v>
      </c>
      <c r="G498" s="347">
        <f>G433</f>
        <v>6145478</v>
      </c>
      <c r="H498" s="347">
        <f t="shared" si="158"/>
        <v>2776499</v>
      </c>
      <c r="I498" s="347">
        <f t="shared" si="158"/>
        <v>920064</v>
      </c>
      <c r="J498" s="347">
        <f t="shared" si="158"/>
        <v>226142</v>
      </c>
      <c r="K498" s="347">
        <f t="shared" si="158"/>
        <v>10068183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7510696</v>
      </c>
      <c r="G499" s="347">
        <f>G465</f>
        <v>4239883</v>
      </c>
      <c r="H499" s="347">
        <f t="shared" si="159"/>
        <v>2249553</v>
      </c>
      <c r="I499" s="347">
        <f t="shared" si="159"/>
        <v>797623</v>
      </c>
      <c r="J499" s="347">
        <f t="shared" si="159"/>
        <v>223637</v>
      </c>
      <c r="K499" s="347">
        <f t="shared" si="159"/>
        <v>7510696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102200</v>
      </c>
      <c r="G500" s="347">
        <f>$G$495</f>
        <v>1190888</v>
      </c>
      <c r="H500" s="347">
        <f>$H$495</f>
        <v>627471</v>
      </c>
      <c r="I500" s="347">
        <f>$I$495</f>
        <v>221906</v>
      </c>
      <c r="J500" s="347">
        <f>$J$495</f>
        <v>61935</v>
      </c>
      <c r="K500" s="347">
        <f>$K$495</f>
        <v>2102200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19681079</v>
      </c>
      <c r="G501" s="348">
        <f>SUM($G$498:$G$500)</f>
        <v>11576249</v>
      </c>
      <c r="H501" s="348">
        <f>SUM($H$498:$H$500)</f>
        <v>5653523</v>
      </c>
      <c r="I501" s="348">
        <f>SUM($I$498:$I$500)</f>
        <v>1939593</v>
      </c>
      <c r="J501" s="348">
        <f>SUM($J$498:$J$500)</f>
        <v>511714</v>
      </c>
      <c r="K501" s="348">
        <f>SUM($K$498:$K$500)</f>
        <v>19681079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5</v>
      </c>
      <c r="L503" s="196"/>
    </row>
    <row r="504" spans="1:12">
      <c r="A504" s="343" t="str">
        <f>$A$2</f>
        <v>DISTRIBUTION DEMAND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DISTRIBUTION</v>
      </c>
      <c r="G510" s="344" t="s">
        <v>418</v>
      </c>
      <c r="H510" s="344" t="s">
        <v>864</v>
      </c>
      <c r="I510" s="344" t="s">
        <v>865</v>
      </c>
      <c r="J510" s="344" t="s">
        <v>549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DEMAND</v>
      </c>
      <c r="G511" s="346" t="s">
        <v>338</v>
      </c>
      <c r="H511" s="346" t="s">
        <v>405</v>
      </c>
      <c r="I511" s="346" t="s">
        <v>405</v>
      </c>
      <c r="J511" s="346" t="s">
        <v>550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4 DISTR Classified'!G515</f>
        <v>3667723</v>
      </c>
      <c r="G515" s="349">
        <f>F515-SUM(H515:J515)</f>
        <v>2052604</v>
      </c>
      <c r="H515" s="347">
        <f>ROUND($F$515*VLOOKUP($D$515,ALLOCTABLE_DISTR_DEMAND,$H$10,FALSE),0)</f>
        <v>1107799</v>
      </c>
      <c r="I515" s="347">
        <f>ROUND(F515*VLOOKUP(D515,ALLOCTABLE_DISTR_DEMAND,$I$10,FALSE),0)</f>
        <v>395271</v>
      </c>
      <c r="J515" s="347">
        <f>ROUND(F515*VLOOKUP(D515,ALLOCTABLE_DISTR_DEMAND,$J$10,FALSE),0)</f>
        <v>112049</v>
      </c>
      <c r="K515" s="347">
        <f>SUM($G$515:$J$515)</f>
        <v>3667723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3667723</v>
      </c>
      <c r="G516" s="348">
        <f>$G$515</f>
        <v>2052604</v>
      </c>
      <c r="H516" s="348">
        <f>$H$515</f>
        <v>1107799</v>
      </c>
      <c r="I516" s="348">
        <f>$I$515</f>
        <v>395271</v>
      </c>
      <c r="J516" s="348">
        <f>$J$515</f>
        <v>112049</v>
      </c>
      <c r="K516" s="348">
        <f>$K$515</f>
        <v>3667723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4 DISTR Classified'!G519</f>
        <v>3322936</v>
      </c>
      <c r="G519" s="349">
        <f>F519-SUM(H519:J519)</f>
        <v>1875830</v>
      </c>
      <c r="H519" s="347">
        <f>ROUND($F$519*VLOOKUP($D$519,ALLOCTABLE_DISTR_DEMAND,$H$10,FALSE),0)</f>
        <v>995253</v>
      </c>
      <c r="I519" s="347">
        <f>ROUND(F519*VLOOKUP(D519,ALLOCTABLE_DISTR_DEMAND,$I$10,FALSE),0)</f>
        <v>352896</v>
      </c>
      <c r="J519" s="347">
        <f>ROUND(F519*VLOOKUP(D519,ALLOCTABLE_DISTR_DEMAND,$J$10,FALSE),0)</f>
        <v>98957</v>
      </c>
      <c r="K519" s="347">
        <f>SUM($G$519:$J$519)</f>
        <v>3322936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4 DISTR Classified'!G520</f>
        <v>-35796</v>
      </c>
      <c r="G520" s="349">
        <f>F520-SUM(H520:J520)</f>
        <v>-21850</v>
      </c>
      <c r="H520" s="347">
        <f>ROUND($F$520*VLOOKUP($D$520,ALLOCTABLE_DISTR_DEMAND,$H$10,FALSE),0)</f>
        <v>-9871</v>
      </c>
      <c r="I520" s="347">
        <f>ROUND(F520*VLOOKUP(D520,ALLOCTABLE_DISTR_DEMAND,$I$10,FALSE),0)</f>
        <v>-3271</v>
      </c>
      <c r="J520" s="347">
        <f>ROUND(F520*VLOOKUP(D520,ALLOCTABLE_DISTR_DEMAND,$J$10,FALSE),0)</f>
        <v>-804</v>
      </c>
      <c r="K520" s="347">
        <f>SUM($G$520:$J$520)</f>
        <v>-35796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4 DISTR Classified'!G521</f>
        <v>120535</v>
      </c>
      <c r="G521" s="349">
        <f>F521-SUM(H521:J521)</f>
        <v>68043</v>
      </c>
      <c r="H521" s="347">
        <f>ROUND($F$521*VLOOKUP($D$521,ALLOCTABLE_DISTR_DEMAND,$H$10,FALSE),0)</f>
        <v>36101</v>
      </c>
      <c r="I521" s="347">
        <f>ROUND(F521*VLOOKUP(D521,ALLOCTABLE_DISTR_DEMAND,$I$10,FALSE),0)</f>
        <v>12801</v>
      </c>
      <c r="J521" s="347">
        <f>ROUND(F521*VLOOKUP(D521,ALLOCTABLE_DISTR_DEMAND,$J$10,FALSE),0)</f>
        <v>3590</v>
      </c>
      <c r="K521" s="347">
        <f>SUM($G$521:$J$521)</f>
        <v>120535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3407675</v>
      </c>
      <c r="G522" s="348">
        <f>SUM($G$519:$G$521)</f>
        <v>1922023</v>
      </c>
      <c r="H522" s="348">
        <f>SUM($H$519:$H$521)</f>
        <v>1021483</v>
      </c>
      <c r="I522" s="348">
        <f>SUM($I$519:$I$521)</f>
        <v>362426</v>
      </c>
      <c r="J522" s="348">
        <f>SUM($J$519:$J$521)</f>
        <v>101743</v>
      </c>
      <c r="K522" s="348">
        <f>SUM($K$519:$K$521)</f>
        <v>3407675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7075398</v>
      </c>
      <c r="G524" s="347">
        <f>$G$522+$G$516</f>
        <v>3974627</v>
      </c>
      <c r="H524" s="347">
        <f>$H$522+$H$516</f>
        <v>2129282</v>
      </c>
      <c r="I524" s="347">
        <f>$I$522+$I$516</f>
        <v>757697</v>
      </c>
      <c r="J524" s="347">
        <f>$J$522+$J$516</f>
        <v>213792</v>
      </c>
      <c r="K524" s="347">
        <f>$K$522+$K$516</f>
        <v>7075398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4 DISTR Classified'!G527</f>
        <v>212646</v>
      </c>
      <c r="G527" s="349">
        <f>F527-SUM(H527:J527)</f>
        <v>129797</v>
      </c>
      <c r="H527" s="347">
        <f>ROUND($F$527*VLOOKUP($D$527,ALLOCTABLE_DISTR_DEMAND,$H$10,FALSE),0)</f>
        <v>58641</v>
      </c>
      <c r="I527" s="347">
        <f>ROUND(F527*VLOOKUP(D527,ALLOCTABLE_DISTR_DEMAND,$I$10,FALSE),0)</f>
        <v>19432</v>
      </c>
      <c r="J527" s="347">
        <f>ROUND(F527*VLOOKUP(D527,ALLOCTABLE_DISTR_DEMAND,$J$10,FALSE),0)</f>
        <v>4776</v>
      </c>
      <c r="K527" s="347">
        <f>SUM($G$527:$J$527)</f>
        <v>212646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4 DISTR Classified'!G528</f>
        <v>0</v>
      </c>
      <c r="G528" s="349">
        <f>F528-SUM(H528:J528)</f>
        <v>0</v>
      </c>
      <c r="H528" s="347">
        <f>ROUND($F$528*VLOOKUP($D$528,ALLOCTABLE_DISTR_DEMAND,$H$10,FALSE),0)</f>
        <v>0</v>
      </c>
      <c r="I528" s="347">
        <f>ROUND(F528*VLOOKUP(D528,ALLOCTABLE_DISTR_DEMAND,$I$10,FALSE),0)</f>
        <v>0</v>
      </c>
      <c r="J528" s="347">
        <f>ROUND(F528*VLOOKUP(D528,ALLOCTABLE_DISTR_DEMAND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4 DISTR Classified'!G529</f>
        <v>0</v>
      </c>
      <c r="G529" s="349">
        <f>F529-SUM(H529:J529)</f>
        <v>0</v>
      </c>
      <c r="H529" s="347">
        <f>ROUND($F$529*VLOOKUP($D$529,ALLOCTABLE_DISTR_DEMAND,$H$10,FALSE),0)</f>
        <v>0</v>
      </c>
      <c r="I529" s="347">
        <f>ROUND(F529*VLOOKUP(D529,ALLOCTABLE_DISTR_DEMAND,$I$10,FALSE),0)</f>
        <v>0</v>
      </c>
      <c r="J529" s="347">
        <f>ROUND(F529*VLOOKUP(D529,ALLOCTABLE_DISTR_DEMAND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4 DISTR Classified'!G530</f>
        <v>0</v>
      </c>
      <c r="G530" s="349">
        <f>F530-SUM(H530:J530)</f>
        <v>0</v>
      </c>
      <c r="H530" s="347">
        <f>ROUND($F$530*VLOOKUP($D$530,ALLOCTABLE_DISTR_DEMAND,$H$10,FALSE),0)</f>
        <v>0</v>
      </c>
      <c r="I530" s="347">
        <f>ROUND(F530*VLOOKUP(D530,ALLOCTABLE_DISTR_DEMAND,$I$10,FALSE),0)</f>
        <v>0</v>
      </c>
      <c r="J530" s="347">
        <f>ROUND(F530*VLOOKUP(D530,ALLOCTABLE_DISTR_DEMAND,$J$10,FALSE),0)</f>
        <v>0</v>
      </c>
      <c r="K530" s="347">
        <f>SUM($G$530:$J$530)</f>
        <v>0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4 DISTR Classified'!G531</f>
        <v>-210483</v>
      </c>
      <c r="G531" s="349">
        <f>F531-SUM(H531:J531)</f>
        <v>-128477</v>
      </c>
      <c r="H531" s="347">
        <f>ROUND($F$531*VLOOKUP($D$531,ALLOCTABLE_DISTR_DEMAND,$H$10,FALSE),0)</f>
        <v>-58045</v>
      </c>
      <c r="I531" s="347">
        <f>ROUND(F531*VLOOKUP(D531,ALLOCTABLE_DISTR_DEMAND,$I$10,FALSE),0)</f>
        <v>-19234</v>
      </c>
      <c r="J531" s="347">
        <f>ROUND(F531*VLOOKUP(D531,ALLOCTABLE_DISTR_DEMAND,$J$10,FALSE),0)</f>
        <v>-4727</v>
      </c>
      <c r="K531" s="347">
        <f>SUM($G$531:$J$531)</f>
        <v>-210483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163</v>
      </c>
      <c r="G532" s="348">
        <f>SUM($G$527:$G$531)</f>
        <v>1320</v>
      </c>
      <c r="H532" s="348">
        <f>SUM($H$527:$H$531)</f>
        <v>596</v>
      </c>
      <c r="I532" s="348">
        <f>SUM($I$527:$I$531)</f>
        <v>198</v>
      </c>
      <c r="J532" s="348">
        <f>SUM($J$527:$J$531)</f>
        <v>49</v>
      </c>
      <c r="K532" s="348">
        <f>SUM($K$527:$K$531)</f>
        <v>2163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4 DISTR Classified'!G535</f>
        <v>35866</v>
      </c>
      <c r="G535" s="512">
        <f>ROUND($F$535*VLOOKUP($D$535,ALLOCTABLE_DISTR_DEMAND,$G$10,FALSE),0)</f>
        <v>20094</v>
      </c>
      <c r="H535" s="512">
        <f>ROUND($F$535*VLOOKUP($D$535,ALLOCTABLE_DISTR_DEMAND,$H$10,FALSE),0)</f>
        <v>10821</v>
      </c>
      <c r="I535" s="512">
        <f>ROUND(F535*VLOOKUP(D535,ALLOCTABLE_DISTR_DEMAND,$I$10,FALSE),0)</f>
        <v>3858</v>
      </c>
      <c r="J535" s="512">
        <f>ROUND(F535*VLOOKUP(D535,ALLOCTABLE_DISTR_DEMAND,$J$10,FALSE),0)</f>
        <v>1092</v>
      </c>
      <c r="K535" s="512">
        <f>SUM($G$535:$J$535)</f>
        <v>35865</v>
      </c>
      <c r="L535" s="512">
        <f>F535-$K$535</f>
        <v>1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35866</v>
      </c>
      <c r="G536" s="348">
        <f>SUM($G$535:$G$535)</f>
        <v>20094</v>
      </c>
      <c r="H536" s="348">
        <f>SUM($H$535:$H$535)</f>
        <v>10821</v>
      </c>
      <c r="I536" s="348">
        <f>SUM($I$535:$I$535)</f>
        <v>3858</v>
      </c>
      <c r="J536" s="348">
        <f>SUM($J$535:$J$535)</f>
        <v>1092</v>
      </c>
      <c r="K536" s="348">
        <f>SUM($K$535:$K$535)</f>
        <v>35865</v>
      </c>
      <c r="L536" s="348">
        <f>SUM($L$535:$L$535)</f>
        <v>1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51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51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12">
        <f>ROUND($F$539*VLOOKUP($D$539,ALLOCTABLE_DISTR_DEMAND,$G$10,FALSE),0)</f>
        <v>0</v>
      </c>
      <c r="H539" s="512">
        <f>ROUND($F$539*VLOOKUP($D$539,ALLOCTABLE_DISTR_DEMAND,$H$10,FALSE),0)</f>
        <v>0</v>
      </c>
      <c r="I539" s="512">
        <f>ROUND(F539*VLOOKUP(D539,ALLOCTABLE_DISTR_DEMAND,$I$10,FALSE),0)</f>
        <v>0</v>
      </c>
      <c r="J539" s="512">
        <f>ROUND(F539*VLOOKUP(D539,ALLOCTABLE_DISTR_DEMAND,$J$10,FALSE),0)</f>
        <v>0</v>
      </c>
      <c r="K539" s="512">
        <f>SUM($G$539:$J$539)</f>
        <v>0</v>
      </c>
      <c r="L539" s="513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163</v>
      </c>
      <c r="G543" s="347">
        <f>$G$532</f>
        <v>1320</v>
      </c>
      <c r="H543" s="347">
        <f>$H$532</f>
        <v>596</v>
      </c>
      <c r="I543" s="347">
        <f>$I$532</f>
        <v>198</v>
      </c>
      <c r="J543" s="347">
        <f>$J$532</f>
        <v>49</v>
      </c>
      <c r="K543" s="347">
        <f>$K$532</f>
        <v>2163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35866</v>
      </c>
      <c r="G544" s="347">
        <f>-$G$536</f>
        <v>-20094</v>
      </c>
      <c r="H544" s="347">
        <f>-$H$536</f>
        <v>-10821</v>
      </c>
      <c r="I544" s="347">
        <f>-$I$536</f>
        <v>-3858</v>
      </c>
      <c r="J544" s="347">
        <f>-$J$536</f>
        <v>-1092</v>
      </c>
      <c r="K544" s="347">
        <f>-$K$536</f>
        <v>-35865</v>
      </c>
      <c r="L544" s="347">
        <f>-$L$536</f>
        <v>-1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33703</v>
      </c>
      <c r="G545" s="348">
        <f>SUM($G$543:$G$544)</f>
        <v>-18774</v>
      </c>
      <c r="H545" s="348">
        <f>SUM($H$543:$H$544)</f>
        <v>-10225</v>
      </c>
      <c r="I545" s="348">
        <f>SUM($I$543:$I$544)</f>
        <v>-3660</v>
      </c>
      <c r="J545" s="348">
        <f>SUM($J$543:$J$544)</f>
        <v>-1043</v>
      </c>
      <c r="K545" s="348">
        <f>SUM($K$543:$K$544)</f>
        <v>-33702</v>
      </c>
      <c r="L545" s="348">
        <f>SUM($L$543:$L$544)</f>
        <v>-1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12218452</v>
      </c>
      <c r="G548" s="347">
        <f>G334</f>
        <v>6837950</v>
      </c>
      <c r="H548" s="347">
        <f t="shared" si="160"/>
        <v>3690419</v>
      </c>
      <c r="I548" s="347">
        <f t="shared" si="160"/>
        <v>1316796</v>
      </c>
      <c r="J548" s="347">
        <f t="shared" si="160"/>
        <v>373287</v>
      </c>
      <c r="K548" s="347">
        <f t="shared" si="160"/>
        <v>12218452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7075398</v>
      </c>
      <c r="G549" s="347">
        <f>-$G$524</f>
        <v>-3974627</v>
      </c>
      <c r="H549" s="347">
        <f>-$H$524</f>
        <v>-2129282</v>
      </c>
      <c r="I549" s="347">
        <f>-$I$524</f>
        <v>-757697</v>
      </c>
      <c r="J549" s="347">
        <f>-$J$524</f>
        <v>-213792</v>
      </c>
      <c r="K549" s="347">
        <f>-$K$524</f>
        <v>-7075398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244855</v>
      </c>
      <c r="G550" s="349">
        <f t="shared" ref="G550:L550" si="161">G591</f>
        <v>137177</v>
      </c>
      <c r="H550" s="349">
        <f t="shared" si="161"/>
        <v>73878</v>
      </c>
      <c r="I550" s="349">
        <f t="shared" si="161"/>
        <v>26342</v>
      </c>
      <c r="J550" s="349">
        <f t="shared" si="161"/>
        <v>7458</v>
      </c>
      <c r="K550" s="349">
        <f t="shared" si="161"/>
        <v>244855</v>
      </c>
      <c r="L550" s="349">
        <f t="shared" si="161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33703</v>
      </c>
      <c r="G551" s="347">
        <f>$G$545</f>
        <v>-18774</v>
      </c>
      <c r="H551" s="347">
        <f>$H$545</f>
        <v>-10225</v>
      </c>
      <c r="I551" s="347">
        <f>$I$545</f>
        <v>-3660</v>
      </c>
      <c r="J551" s="347">
        <f>$J$545</f>
        <v>-1043</v>
      </c>
      <c r="K551" s="347">
        <f>$K$545</f>
        <v>-33702</v>
      </c>
      <c r="L551" s="347">
        <f>$L$545</f>
        <v>-1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5354206</v>
      </c>
      <c r="G552" s="348">
        <f>SUM($G$548:$G$551)</f>
        <v>2981726</v>
      </c>
      <c r="H552" s="348">
        <f>SUM($H$548:$H$551)</f>
        <v>1624790</v>
      </c>
      <c r="I552" s="348">
        <f>SUM($I$548:$I$551)</f>
        <v>581781</v>
      </c>
      <c r="J552" s="348">
        <f>SUM($J$548:$J$551)</f>
        <v>165910</v>
      </c>
      <c r="K552" s="348">
        <f>SUM($K$548:$K$551)</f>
        <v>5354207</v>
      </c>
      <c r="L552" s="348">
        <f>SUM($L$548:$L$551)</f>
        <v>-1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1423270</v>
      </c>
      <c r="G555" s="347">
        <f>ROUND($G$552*$G$554,0)</f>
        <v>792611</v>
      </c>
      <c r="H555" s="347">
        <f>ROUND($H$552*$H$554,0)</f>
        <v>431906</v>
      </c>
      <c r="I555" s="347">
        <f>ROUND($I$552*$I$554,0)</f>
        <v>154651</v>
      </c>
      <c r="J555" s="347">
        <f>ROUND($J$552*$J$554,0)</f>
        <v>44103</v>
      </c>
      <c r="K555" s="347">
        <f>SUM($G$555:$J$555)</f>
        <v>1423271</v>
      </c>
      <c r="L555" s="347">
        <f>ROUND($L$552*$L$554,0)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33703</v>
      </c>
      <c r="G556" s="347">
        <f>$G$545</f>
        <v>-18774</v>
      </c>
      <c r="H556" s="347">
        <f>$H$545</f>
        <v>-10225</v>
      </c>
      <c r="I556" s="347">
        <f>$I$545</f>
        <v>-3660</v>
      </c>
      <c r="J556" s="347">
        <f>$J$545</f>
        <v>-1043</v>
      </c>
      <c r="K556" s="347">
        <f>$K$545</f>
        <v>-33702</v>
      </c>
      <c r="L556" s="347">
        <f>$L$545</f>
        <v>-1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1389567</v>
      </c>
      <c r="G557" s="348">
        <f>SUM($G$555:$G$556)</f>
        <v>773837</v>
      </c>
      <c r="H557" s="348">
        <f>SUM($H$555:$H$556)</f>
        <v>421681</v>
      </c>
      <c r="I557" s="348">
        <f>SUM($I$555:$I$556)</f>
        <v>150991</v>
      </c>
      <c r="J557" s="348">
        <f>SUM($J$555:$J$556)</f>
        <v>43060</v>
      </c>
      <c r="K557" s="348">
        <f>SUM($K$555:$K$556)</f>
        <v>1389569</v>
      </c>
      <c r="L557" s="348">
        <f>SUM($L$555:$L$556)</f>
        <v>-1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1423270</v>
      </c>
      <c r="G561" s="347">
        <f>$G$555</f>
        <v>792611</v>
      </c>
      <c r="H561" s="347">
        <f>$H$555</f>
        <v>431906</v>
      </c>
      <c r="I561" s="347">
        <f>$I$555</f>
        <v>154651</v>
      </c>
      <c r="J561" s="347">
        <f>$J$555</f>
        <v>44103</v>
      </c>
      <c r="K561" s="347">
        <f>$K$555</f>
        <v>1423271</v>
      </c>
      <c r="L561" s="347">
        <f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1423270</v>
      </c>
      <c r="G563" s="348">
        <f>SUM($G$560:$G$562)</f>
        <v>792611</v>
      </c>
      <c r="H563" s="348">
        <f>SUM($H$560:$H$562)</f>
        <v>431906</v>
      </c>
      <c r="I563" s="348">
        <f>SUM($I$560:$I$562)</f>
        <v>154651</v>
      </c>
      <c r="J563" s="348">
        <f>SUM($J$560:$J$562)</f>
        <v>44103</v>
      </c>
      <c r="K563" s="348">
        <f>SUM($K$560:$K$562)</f>
        <v>1423271</v>
      </c>
      <c r="L563" s="348">
        <f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5</v>
      </c>
      <c r="L567" s="196"/>
    </row>
    <row r="568" spans="1:12">
      <c r="A568" s="343" t="str">
        <f>$A$2</f>
        <v>DISTRIBUTION DEMAND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DISTRIBU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DEMAND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335">
        <f>'FR-16(7)(v)-4 DISTR Classified'!G578</f>
        <v>3084628</v>
      </c>
      <c r="G578" s="349">
        <f>F578-SUM(H578:J578)</f>
        <v>1728132</v>
      </c>
      <c r="H578" s="347">
        <f>ROUND($F578*VLOOKUP($D578,ALLOCTABLE_DISTR_DEMAND,$H$10,FALSE),0)</f>
        <v>930694</v>
      </c>
      <c r="I578" s="347">
        <f>ROUND(F578*VLOOKUP(D578,ALLOCTABLE_DISTR_DEMAND,$I$10,FALSE),0)</f>
        <v>331844</v>
      </c>
      <c r="J578" s="347">
        <f>ROUND(F578*VLOOKUP(D578,ALLOCTABLE_DISTR_DEMAND,$J$10,FALSE),0)</f>
        <v>93958</v>
      </c>
      <c r="K578" s="347">
        <f>SUM(G578:J578)</f>
        <v>3084628</v>
      </c>
      <c r="L578" s="347">
        <f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8">
        <f>'FR-16(7)(v)-4 DISTR Classified'!G579</f>
        <v>0</v>
      </c>
      <c r="G579" s="1491">
        <f>F579-SUM(H579:J579)</f>
        <v>0</v>
      </c>
      <c r="H579" s="1491">
        <f>ROUND($F579*VLOOKUP($D579,ALLOCTABLE_DISTR_DEMAND,$H$10,FALSE),0)</f>
        <v>0</v>
      </c>
      <c r="I579" s="1492">
        <f>ROUND(F579*VLOOKUP(D579,ALLOCTABLE_DISTR_DEMAND,$I$10,FALSE),0)</f>
        <v>0</v>
      </c>
      <c r="J579" s="1491">
        <f>ROUND(F579*VLOOKUP(D579,ALLOCTABLE_DISTR_DEMAND,$J$10,FALSE),0)</f>
        <v>0</v>
      </c>
      <c r="K579" s="1491">
        <f>SUM(G579:J579)</f>
        <v>0</v>
      </c>
      <c r="L579" s="1491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3084628</v>
      </c>
      <c r="G580" s="335">
        <f t="shared" ref="G580:L580" si="162">SUM(G578:G579)</f>
        <v>1728132</v>
      </c>
      <c r="H580" s="335">
        <f t="shared" si="162"/>
        <v>930694</v>
      </c>
      <c r="I580" s="335">
        <f t="shared" si="162"/>
        <v>331844</v>
      </c>
      <c r="J580" s="335">
        <f t="shared" si="162"/>
        <v>93958</v>
      </c>
      <c r="K580" s="335">
        <f t="shared" si="162"/>
        <v>3084628</v>
      </c>
      <c r="L580" s="335">
        <f t="shared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8">
        <f>'FR-16(7)(v)-4 DISTR Classified'!G584</f>
        <v>244855</v>
      </c>
      <c r="G584" s="1499">
        <f>F584-SUM(H584:J584)</f>
        <v>137177</v>
      </c>
      <c r="H584" s="1499">
        <f>ROUND($F584*VLOOKUP($D584,ALLOCTABLE_DISTR_DEMAND,$H$10,FALSE),0)</f>
        <v>73878</v>
      </c>
      <c r="I584" s="1500">
        <f>ROUND(F584*VLOOKUP(D584,ALLOCTABLE_DISTR_DEMAND,$I$10,FALSE),0)</f>
        <v>26342</v>
      </c>
      <c r="J584" s="1499">
        <f>ROUND(F584*VLOOKUP(D584,ALLOCTABLE_DISTR_DEMAND,$J$10,FALSE),0)</f>
        <v>7458</v>
      </c>
      <c r="K584" s="1499">
        <f>SUM(G584:J584)</f>
        <v>244855</v>
      </c>
      <c r="L584" s="1499">
        <f>F584-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244855</v>
      </c>
      <c r="G585" s="335">
        <f t="shared" ref="G585:L585" si="163">SUM(G584)</f>
        <v>137177</v>
      </c>
      <c r="H585" s="335">
        <f t="shared" si="163"/>
        <v>73878</v>
      </c>
      <c r="I585" s="335">
        <f t="shared" si="163"/>
        <v>26342</v>
      </c>
      <c r="J585" s="335">
        <f t="shared" si="163"/>
        <v>7458</v>
      </c>
      <c r="K585" s="335">
        <f t="shared" si="163"/>
        <v>244855</v>
      </c>
      <c r="L585" s="335">
        <f t="shared" si="163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4">
        <f>'FR-16(7)(v)-4 DISTR Classified'!G588</f>
        <v>0</v>
      </c>
      <c r="G588" s="1493">
        <f>F588-SUM(H588:J588)</f>
        <v>0</v>
      </c>
      <c r="H588" s="1493">
        <f>ROUND($F588*VLOOKUP($D588,ALLOCTABLE_DISTR_DEMAND,$H$10,FALSE),0)</f>
        <v>0</v>
      </c>
      <c r="I588" s="1494">
        <f>ROUND(F588*VLOOKUP(D588,ALLOCTABLE_DISTR_DEMAND,$I$10,FALSE),0)</f>
        <v>0</v>
      </c>
      <c r="J588" s="1494">
        <f>ROUND(F588*VLOOKUP(D588,ALLOCTABLE_DISTR_DEMAND,$J$10,FALSE),0)</f>
        <v>0</v>
      </c>
      <c r="K588" s="1494">
        <f>SUM(G588:J588)</f>
        <v>0</v>
      </c>
      <c r="L588" s="1494">
        <f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:L589" si="164">SUM(G588)</f>
        <v>0</v>
      </c>
      <c r="H589" s="335">
        <f t="shared" si="164"/>
        <v>0</v>
      </c>
      <c r="I589" s="335">
        <f t="shared" si="164"/>
        <v>0</v>
      </c>
      <c r="J589" s="335">
        <f t="shared" si="164"/>
        <v>0</v>
      </c>
      <c r="K589" s="335">
        <f t="shared" si="164"/>
        <v>0</v>
      </c>
      <c r="L589" s="335">
        <f t="shared" si="164"/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244855</v>
      </c>
      <c r="G591" s="1291">
        <f t="shared" ref="G591:L591" si="165">G589+G585</f>
        <v>137177</v>
      </c>
      <c r="H591" s="1291">
        <f t="shared" si="165"/>
        <v>73878</v>
      </c>
      <c r="I591" s="1291">
        <f t="shared" si="165"/>
        <v>26342</v>
      </c>
      <c r="J591" s="1291">
        <f t="shared" si="165"/>
        <v>7458</v>
      </c>
      <c r="K591" s="1291">
        <f t="shared" si="165"/>
        <v>244855</v>
      </c>
      <c r="L591" s="1291">
        <f t="shared" si="165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12218452</v>
      </c>
      <c r="G595" s="479">
        <f t="shared" ref="G595:L595" si="166">G334</f>
        <v>6837950</v>
      </c>
      <c r="H595" s="479">
        <f t="shared" si="166"/>
        <v>3690419</v>
      </c>
      <c r="I595" s="479">
        <f t="shared" si="166"/>
        <v>1316796</v>
      </c>
      <c r="J595" s="479">
        <f t="shared" si="166"/>
        <v>373287</v>
      </c>
      <c r="K595" s="479">
        <f t="shared" si="166"/>
        <v>12218452</v>
      </c>
      <c r="L595" s="479">
        <f t="shared" si="166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1389567</v>
      </c>
      <c r="G596" s="479">
        <f t="shared" ref="G596:L596" si="167">G557</f>
        <v>773837</v>
      </c>
      <c r="H596" s="479">
        <f t="shared" si="167"/>
        <v>421681</v>
      </c>
      <c r="I596" s="479">
        <f t="shared" si="167"/>
        <v>150991</v>
      </c>
      <c r="J596" s="479">
        <f t="shared" si="167"/>
        <v>43060</v>
      </c>
      <c r="K596" s="479">
        <f t="shared" si="167"/>
        <v>1389569</v>
      </c>
      <c r="L596" s="479">
        <f t="shared" si="167"/>
        <v>-1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7075398</v>
      </c>
      <c r="G597" s="479">
        <f t="shared" ref="G597:L597" si="168">-G524</f>
        <v>-3974627</v>
      </c>
      <c r="H597" s="479">
        <f t="shared" si="168"/>
        <v>-2129282</v>
      </c>
      <c r="I597" s="479">
        <f t="shared" si="168"/>
        <v>-757697</v>
      </c>
      <c r="J597" s="479">
        <f t="shared" si="168"/>
        <v>-213792</v>
      </c>
      <c r="K597" s="479">
        <f t="shared" si="168"/>
        <v>-7075398</v>
      </c>
      <c r="L597" s="479">
        <f t="shared" si="168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3084628</v>
      </c>
      <c r="G598" s="479">
        <f t="shared" ref="G598:L598" si="169">-G580</f>
        <v>-1728132</v>
      </c>
      <c r="H598" s="479">
        <f t="shared" si="169"/>
        <v>-930694</v>
      </c>
      <c r="I598" s="479">
        <f t="shared" si="169"/>
        <v>-331844</v>
      </c>
      <c r="J598" s="479">
        <f t="shared" si="169"/>
        <v>-93958</v>
      </c>
      <c r="K598" s="479">
        <f t="shared" si="169"/>
        <v>-3084628</v>
      </c>
      <c r="L598" s="479">
        <f t="shared" si="169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244855</v>
      </c>
      <c r="G599" s="1495">
        <f t="shared" ref="G599:L599" si="170">G591</f>
        <v>137177</v>
      </c>
      <c r="H599" s="1495">
        <f t="shared" si="170"/>
        <v>73878</v>
      </c>
      <c r="I599" s="1495">
        <f t="shared" si="170"/>
        <v>26342</v>
      </c>
      <c r="J599" s="1495">
        <f t="shared" si="170"/>
        <v>7458</v>
      </c>
      <c r="K599" s="1495">
        <f t="shared" si="170"/>
        <v>244855</v>
      </c>
      <c r="L599" s="1495">
        <f t="shared" si="170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1">SUM(F595:F599)</f>
        <v>3692848</v>
      </c>
      <c r="G600" s="1291">
        <f t="shared" si="171"/>
        <v>2046205</v>
      </c>
      <c r="H600" s="1291">
        <f t="shared" si="171"/>
        <v>1126002</v>
      </c>
      <c r="I600" s="1291">
        <f t="shared" si="171"/>
        <v>404588</v>
      </c>
      <c r="J600" s="1291">
        <f t="shared" si="171"/>
        <v>116055</v>
      </c>
      <c r="K600" s="1291">
        <f t="shared" si="171"/>
        <v>3692850</v>
      </c>
      <c r="L600" s="1291">
        <f t="shared" si="171"/>
        <v>-1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2">ROUND(SIT/(1-SIT),8)</f>
        <v>5.2282660000000002E-2</v>
      </c>
      <c r="G602" s="1429">
        <f t="shared" si="172"/>
        <v>5.2282660000000002E-2</v>
      </c>
      <c r="H602" s="1429">
        <f t="shared" si="172"/>
        <v>5.2282660000000002E-2</v>
      </c>
      <c r="I602" s="1429">
        <f t="shared" si="172"/>
        <v>5.2282660000000002E-2</v>
      </c>
      <c r="J602" s="1429">
        <f t="shared" si="172"/>
        <v>5.2282660000000002E-2</v>
      </c>
      <c r="K602" s="1429">
        <f t="shared" si="172"/>
        <v>5.2282660000000002E-2</v>
      </c>
      <c r="L602" s="1429">
        <f t="shared" si="172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3">ROUND(F600*F602,0)</f>
        <v>193072</v>
      </c>
      <c r="G603" s="1434">
        <f t="shared" si="173"/>
        <v>106981</v>
      </c>
      <c r="H603" s="1434">
        <f t="shared" si="173"/>
        <v>58870</v>
      </c>
      <c r="I603" s="1434">
        <f t="shared" si="173"/>
        <v>21153</v>
      </c>
      <c r="J603" s="1434">
        <f t="shared" si="173"/>
        <v>6068</v>
      </c>
      <c r="K603" s="1434">
        <f t="shared" si="173"/>
        <v>193072</v>
      </c>
      <c r="L603" s="1434">
        <f t="shared" si="173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4">F591</f>
        <v>244855</v>
      </c>
      <c r="G604" s="1434">
        <f t="shared" si="174"/>
        <v>137177</v>
      </c>
      <c r="H604" s="1434">
        <f t="shared" si="174"/>
        <v>73878</v>
      </c>
      <c r="I604" s="1434">
        <f t="shared" si="174"/>
        <v>26342</v>
      </c>
      <c r="J604" s="1434">
        <f t="shared" si="174"/>
        <v>7458</v>
      </c>
      <c r="K604" s="1434">
        <f t="shared" si="174"/>
        <v>244855</v>
      </c>
      <c r="L604" s="1434">
        <f t="shared" si="174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75">F604+F603</f>
        <v>437927</v>
      </c>
      <c r="G605" s="1439">
        <f t="shared" si="175"/>
        <v>244158</v>
      </c>
      <c r="H605" s="1439">
        <f t="shared" si="175"/>
        <v>132748</v>
      </c>
      <c r="I605" s="1439">
        <f t="shared" si="175"/>
        <v>47495</v>
      </c>
      <c r="J605" s="1439">
        <f t="shared" si="175"/>
        <v>13526</v>
      </c>
      <c r="K605" s="1439">
        <f t="shared" si="175"/>
        <v>437927</v>
      </c>
      <c r="L605" s="1439">
        <f t="shared" si="175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76">F603</f>
        <v>193072</v>
      </c>
      <c r="G608" s="1434">
        <f t="shared" si="176"/>
        <v>106981</v>
      </c>
      <c r="H608" s="1434">
        <f t="shared" si="176"/>
        <v>58870</v>
      </c>
      <c r="I608" s="1434">
        <f t="shared" si="176"/>
        <v>21153</v>
      </c>
      <c r="J608" s="1434">
        <f t="shared" si="176"/>
        <v>6068</v>
      </c>
      <c r="K608" s="1434">
        <f t="shared" si="176"/>
        <v>193072</v>
      </c>
      <c r="L608" s="1434">
        <f t="shared" si="176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77">F589</f>
        <v>0</v>
      </c>
      <c r="G609" s="1434">
        <f t="shared" si="177"/>
        <v>0</v>
      </c>
      <c r="H609" s="1434">
        <f t="shared" si="177"/>
        <v>0</v>
      </c>
      <c r="I609" s="1434">
        <f t="shared" si="177"/>
        <v>0</v>
      </c>
      <c r="J609" s="1434">
        <f t="shared" si="177"/>
        <v>0</v>
      </c>
      <c r="K609" s="1434">
        <f t="shared" si="177"/>
        <v>0</v>
      </c>
      <c r="L609" s="1434">
        <f t="shared" si="177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78">F608+F609</f>
        <v>193072</v>
      </c>
      <c r="G610" s="1439">
        <f t="shared" si="178"/>
        <v>106981</v>
      </c>
      <c r="H610" s="1439">
        <f t="shared" si="178"/>
        <v>58870</v>
      </c>
      <c r="I610" s="1439">
        <f t="shared" si="178"/>
        <v>21153</v>
      </c>
      <c r="J610" s="1439">
        <f t="shared" si="178"/>
        <v>6068</v>
      </c>
      <c r="K610" s="1439">
        <f t="shared" si="178"/>
        <v>193072</v>
      </c>
      <c r="L610" s="1439">
        <f t="shared" si="178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79">(SIT*(1-FIT))+((1-SIT)*(1-FIT)*RevTax)+FIT</f>
        <v>0.24925115</v>
      </c>
      <c r="G612" s="1443">
        <f t="shared" si="179"/>
        <v>0.24925115</v>
      </c>
      <c r="H612" s="1443">
        <f t="shared" si="179"/>
        <v>0.24925115</v>
      </c>
      <c r="I612" s="1443">
        <f t="shared" si="179"/>
        <v>0.24925115</v>
      </c>
      <c r="J612" s="1443">
        <f t="shared" si="179"/>
        <v>0.24925115</v>
      </c>
      <c r="K612" s="1443">
        <f t="shared" si="179"/>
        <v>0.24925115</v>
      </c>
      <c r="L612" s="1443">
        <f t="shared" si="179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5</v>
      </c>
      <c r="L614" s="196"/>
    </row>
    <row r="615" spans="1:12">
      <c r="A615" s="343" t="str">
        <f>$A$2</f>
        <v>DISTRIBUTION DEMAND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DISTRIBUTION</v>
      </c>
      <c r="G621" s="344" t="s">
        <v>418</v>
      </c>
      <c r="H621" s="344" t="s">
        <v>864</v>
      </c>
      <c r="I621" s="344" t="s">
        <v>865</v>
      </c>
      <c r="J621" s="344" t="s">
        <v>549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DEMAND</v>
      </c>
      <c r="G622" s="346" t="s">
        <v>338</v>
      </c>
      <c r="H622" s="346" t="s">
        <v>405</v>
      </c>
      <c r="I622" s="346" t="s">
        <v>405</v>
      </c>
      <c r="J622" s="346" t="s">
        <v>550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4 DISTR Classified'!G625</f>
        <v>0</v>
      </c>
      <c r="G625" s="349">
        <f>F625-SUM(H625:J625)</f>
        <v>0</v>
      </c>
      <c r="H625" s="347">
        <f>ROUND($F$625*VLOOKUP($D$625,ALLOCTABLE_DISTR_DEMAND,$H$10,FALSE),0)</f>
        <v>0</v>
      </c>
      <c r="I625" s="347">
        <f>ROUND(F625*VLOOKUP(D625,ALLOCTABLE_DISTR_DEMAND,$I$10,FALSE),0)</f>
        <v>0</v>
      </c>
      <c r="J625" s="347">
        <f>ROUND(F625*VLOOKUP(D625,ALLOCTABLE_DISTR_DEMAND,$J$10,FALSE),0)</f>
        <v>0</v>
      </c>
      <c r="K625" s="347">
        <f>SUM($G$625:$J$625)</f>
        <v>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4 DISTR Classified'!G626</f>
        <v>9973</v>
      </c>
      <c r="G626" s="349">
        <f>F626-SUM(H626:J626)</f>
        <v>6088</v>
      </c>
      <c r="H626" s="347">
        <f>ROUND($F$626*VLOOKUP($D$626,ALLOCTABLE_DISTR_DEMAND,$H$10,FALSE),0)</f>
        <v>2750</v>
      </c>
      <c r="I626" s="347">
        <f>ROUND(F626*VLOOKUP(D626,ALLOCTABLE_DISTR_DEMAND,$I$10,FALSE),0)</f>
        <v>911</v>
      </c>
      <c r="J626" s="347">
        <f>ROUND(F626*VLOOKUP(D626,ALLOCTABLE_DISTR_DEMAND,$J$10,FALSE),0)</f>
        <v>224</v>
      </c>
      <c r="K626" s="347">
        <f>SUM($G$626:$J$626)</f>
        <v>9973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4 DISTR Classified'!G627</f>
        <v>0</v>
      </c>
      <c r="G627" s="349">
        <f>F627-SUM(H627:J627)</f>
        <v>0</v>
      </c>
      <c r="H627" s="347">
        <f>ROUND($F$627*VLOOKUP($D$627,ALLOCTABLE_DISTR_DEMAND,$H$10,FALSE),0)</f>
        <v>0</v>
      </c>
      <c r="I627" s="347">
        <f>ROUND(F627*VLOOKUP(D627,ALLOCTABLE_DISTR_DEMAND,$I$10,FALSE),0)</f>
        <v>0</v>
      </c>
      <c r="J627" s="347">
        <f>ROUND(F627*VLOOKUP(D627,ALLOCTABLE_DISTR_DEMAND,$J$10,FALSE),0)</f>
        <v>0</v>
      </c>
      <c r="K627" s="347">
        <f>SUM($G$627:$J$627)</f>
        <v>0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4 DISTR Classified'!G628</f>
        <v>8015</v>
      </c>
      <c r="G628" s="349">
        <f>F628-SUM(H628:J628)</f>
        <v>4479</v>
      </c>
      <c r="H628" s="347">
        <f>ROUND($F$628*VLOOKUP($D$628,ALLOCTABLE_DISTR_DEMAND,$H$10,FALSE),0)</f>
        <v>2424</v>
      </c>
      <c r="I628" s="347">
        <f>ROUND(F628*VLOOKUP(D628,ALLOCTABLE_DISTR_DEMAND,$I$10,FALSE),0)</f>
        <v>866</v>
      </c>
      <c r="J628" s="347">
        <f>ROUND(F628*VLOOKUP(D628,ALLOCTABLE_DISTR_DEMAND,$J$10,FALSE),0)</f>
        <v>246</v>
      </c>
      <c r="K628" s="347">
        <f>SUM($G$628:$J$628)</f>
        <v>8015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4 DISTR Classified'!G629</f>
        <v>0</v>
      </c>
      <c r="G629" s="349">
        <f>F629-SUM(H629:J629)</f>
        <v>0</v>
      </c>
      <c r="H629" s="347">
        <f>ROUND($F$629*VLOOKUP($D$629,ALLOCTABLE_DISTR_DEMAND,$H$10,FALSE),0)</f>
        <v>0</v>
      </c>
      <c r="I629" s="347">
        <f>ROUND(F629*VLOOKUP(D629,ALLOCTABLE_DISTR_DEMAND,$I$10,FALSE),0)</f>
        <v>0</v>
      </c>
      <c r="J629" s="347">
        <f>ROUND(F629*VLOOKUP(D629,ALLOCTABLE_DISTR_DEMAND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17988</v>
      </c>
      <c r="G630" s="348">
        <f>SUM($G$625:$G$629)</f>
        <v>10567</v>
      </c>
      <c r="H630" s="348">
        <f>SUM($H$625:$H$629)</f>
        <v>5174</v>
      </c>
      <c r="I630" s="348">
        <f>SUM($I$625:$I$629)</f>
        <v>1777</v>
      </c>
      <c r="J630" s="348">
        <f>SUM($J$625:$J$629)</f>
        <v>470</v>
      </c>
      <c r="K630" s="348">
        <f>SUM($K$625:$K$629)</f>
        <v>17988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19681079</v>
      </c>
      <c r="G633" s="347">
        <f>$G$501</f>
        <v>11576249</v>
      </c>
      <c r="H633" s="347">
        <f>$H$501</f>
        <v>5653523</v>
      </c>
      <c r="I633" s="347">
        <f>$I$501</f>
        <v>1939593</v>
      </c>
      <c r="J633" s="347">
        <f>$J$501</f>
        <v>511714</v>
      </c>
      <c r="K633" s="347">
        <f>$K$501</f>
        <v>19681079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0">F334</f>
        <v>12218452</v>
      </c>
      <c r="G634" s="347">
        <f t="shared" si="180"/>
        <v>6837950</v>
      </c>
      <c r="H634" s="347">
        <f t="shared" si="180"/>
        <v>3690419</v>
      </c>
      <c r="I634" s="347">
        <f t="shared" si="180"/>
        <v>1316796</v>
      </c>
      <c r="J634" s="347">
        <f t="shared" si="180"/>
        <v>373287</v>
      </c>
      <c r="K634" s="347">
        <f t="shared" si="180"/>
        <v>12218452</v>
      </c>
      <c r="L634" s="347">
        <f t="shared" si="180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1389567</v>
      </c>
      <c r="G635" s="347">
        <f>$G$557</f>
        <v>773837</v>
      </c>
      <c r="H635" s="347">
        <f>$H$557</f>
        <v>421681</v>
      </c>
      <c r="I635" s="347">
        <f>$I$557</f>
        <v>150991</v>
      </c>
      <c r="J635" s="347">
        <f>$J$557</f>
        <v>43060</v>
      </c>
      <c r="K635" s="347">
        <f>$K$557</f>
        <v>1389569</v>
      </c>
      <c r="L635" s="347">
        <f>$L$557</f>
        <v>-1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17988</v>
      </c>
      <c r="G636" s="347">
        <f>-$G$630</f>
        <v>-10567</v>
      </c>
      <c r="H636" s="347">
        <f>-$H$630</f>
        <v>-5174</v>
      </c>
      <c r="I636" s="347">
        <f>-$I$630</f>
        <v>-1777</v>
      </c>
      <c r="J636" s="347">
        <f>-$J$630</f>
        <v>-470</v>
      </c>
      <c r="K636" s="347">
        <f>-$K$630</f>
        <v>-17988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33271110</v>
      </c>
      <c r="G637" s="348">
        <f>SUM($G$632:$G$636)</f>
        <v>19177469</v>
      </c>
      <c r="H637" s="348">
        <f>SUM($H$632:$H$636)</f>
        <v>9760449</v>
      </c>
      <c r="I637" s="348">
        <f>SUM($I$632:$I$636)</f>
        <v>3405603</v>
      </c>
      <c r="J637" s="348">
        <f>SUM($J$632:$J$636)</f>
        <v>927591</v>
      </c>
      <c r="K637" s="348">
        <f>SUM($K$632:$K$636)</f>
        <v>33271112</v>
      </c>
      <c r="L637" s="348">
        <f>$K$637-F637</f>
        <v>2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17988</v>
      </c>
      <c r="G639" s="347">
        <f>-$G$636</f>
        <v>10567</v>
      </c>
      <c r="H639" s="347">
        <f>-$H$636</f>
        <v>5174</v>
      </c>
      <c r="I639" s="347">
        <f>-$I$636</f>
        <v>1777</v>
      </c>
      <c r="J639" s="347">
        <f>-$J$636</f>
        <v>470</v>
      </c>
      <c r="K639" s="347">
        <f>-$K$636</f>
        <v>17988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 t="shared" ref="F640:L640" si="181">F855</f>
        <v>0</v>
      </c>
      <c r="G640" s="347">
        <f>G855</f>
        <v>0</v>
      </c>
      <c r="H640" s="347">
        <f t="shared" si="181"/>
        <v>0</v>
      </c>
      <c r="I640" s="347">
        <f t="shared" si="181"/>
        <v>0</v>
      </c>
      <c r="J640" s="347">
        <f t="shared" si="181"/>
        <v>0</v>
      </c>
      <c r="K640" s="347">
        <f t="shared" si="181"/>
        <v>0</v>
      </c>
      <c r="L640" s="347">
        <f t="shared" si="181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17988</v>
      </c>
      <c r="G641" s="348">
        <f>G639-G640</f>
        <v>10567</v>
      </c>
      <c r="H641" s="348">
        <f>H639-H640</f>
        <v>5174</v>
      </c>
      <c r="I641" s="348">
        <f>$I$639-I640</f>
        <v>1777</v>
      </c>
      <c r="J641" s="348">
        <f>$J$639-J640</f>
        <v>470</v>
      </c>
      <c r="K641" s="348">
        <f>$K$639-K640</f>
        <v>17988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2">ROUND(F694/(1-F694),8)</f>
        <v>0</v>
      </c>
      <c r="G643" s="350">
        <f t="shared" si="182"/>
        <v>0</v>
      </c>
      <c r="H643" s="350">
        <f t="shared" si="182"/>
        <v>0</v>
      </c>
      <c r="I643" s="350">
        <f t="shared" si="182"/>
        <v>0</v>
      </c>
      <c r="J643" s="350">
        <f t="shared" si="182"/>
        <v>0</v>
      </c>
      <c r="K643" s="350">
        <f t="shared" si="182"/>
        <v>0</v>
      </c>
      <c r="L643" s="350">
        <f t="shared" si="182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F644-SUM(H644:J644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>F645-SUM(H645:J645)</f>
        <v>0</v>
      </c>
      <c r="H645" s="512">
        <f>ROUND(H643*$H$637,0)</f>
        <v>0</v>
      </c>
      <c r="I645" s="512">
        <f>ROUND(I643*$I$637,0)</f>
        <v>0</v>
      </c>
      <c r="J645" s="512">
        <f>ROUND(J643*$J$637,0)</f>
        <v>0</v>
      </c>
      <c r="K645" s="347">
        <f>SUM(G645:J645)</f>
        <v>0</v>
      </c>
      <c r="L645" s="512">
        <f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>G645+G644</f>
        <v>0</v>
      </c>
      <c r="H646" s="510">
        <f>H645+H644</f>
        <v>0</v>
      </c>
      <c r="I646" s="510">
        <f>I645+I644</f>
        <v>0</v>
      </c>
      <c r="J646" s="510">
        <f>J645+J644</f>
        <v>0</v>
      </c>
      <c r="K646" s="347">
        <f>SUM(G646:J646)</f>
        <v>0</v>
      </c>
      <c r="L646" s="510">
        <f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33271110</v>
      </c>
      <c r="G647" s="348">
        <f>G646+$G$637</f>
        <v>19177469</v>
      </c>
      <c r="H647" s="348">
        <f>H646+$H$637</f>
        <v>9760449</v>
      </c>
      <c r="I647" s="348">
        <f>I646+$I$637</f>
        <v>3405603</v>
      </c>
      <c r="J647" s="348">
        <f>J646+$J$637</f>
        <v>927591</v>
      </c>
      <c r="K647" s="348">
        <f>K646+$K$637</f>
        <v>33271112</v>
      </c>
      <c r="L647" s="348">
        <f>L646+$L$637</f>
        <v>2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3">F745</f>
        <v>30193663</v>
      </c>
      <c r="G649" s="347">
        <f t="shared" si="183"/>
        <v>20762035</v>
      </c>
      <c r="H649" s="347">
        <f t="shared" si="183"/>
        <v>7350779</v>
      </c>
      <c r="I649" s="347">
        <f t="shared" si="183"/>
        <v>1597864</v>
      </c>
      <c r="J649" s="347">
        <f t="shared" si="183"/>
        <v>482985</v>
      </c>
      <c r="K649" s="347">
        <f t="shared" si="183"/>
        <v>30193663</v>
      </c>
      <c r="L649" s="347">
        <f t="shared" si="183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4">-F647</f>
        <v>-33271110</v>
      </c>
      <c r="G650" s="347">
        <f t="shared" si="184"/>
        <v>-19177469</v>
      </c>
      <c r="H650" s="347">
        <f t="shared" si="184"/>
        <v>-9760449</v>
      </c>
      <c r="I650" s="347">
        <f t="shared" si="184"/>
        <v>-3405603</v>
      </c>
      <c r="J650" s="347">
        <f t="shared" si="184"/>
        <v>-927591</v>
      </c>
      <c r="K650" s="347">
        <f t="shared" si="184"/>
        <v>-33271112</v>
      </c>
      <c r="L650" s="347">
        <f t="shared" si="184"/>
        <v>-2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3077447</v>
      </c>
      <c r="G651" s="347">
        <f>G650+G649</f>
        <v>1584566</v>
      </c>
      <c r="H651" s="347">
        <f>H650+H649</f>
        <v>-2409670</v>
      </c>
      <c r="I651" s="347">
        <f>I650+I649</f>
        <v>-1807739</v>
      </c>
      <c r="J651" s="347">
        <f>J650+J649</f>
        <v>-444606</v>
      </c>
      <c r="K651" s="347">
        <f>SUM(G651:J651)</f>
        <v>-3077449</v>
      </c>
      <c r="L651" s="347">
        <f>L650+L649</f>
        <v>-2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767054</v>
      </c>
      <c r="G653" s="349">
        <f>F653-SUM(H653:J653)</f>
        <v>394955</v>
      </c>
      <c r="H653" s="347">
        <f>ROUND(H652*H651,0)</f>
        <v>-600610</v>
      </c>
      <c r="I653" s="347">
        <f>ROUND(I652*I651,0)</f>
        <v>-450581</v>
      </c>
      <c r="J653" s="347">
        <f>ROUND(J652*J651,0)</f>
        <v>-110818</v>
      </c>
      <c r="K653" s="347">
        <f>SUM(G653:J653)</f>
        <v>-767054</v>
      </c>
      <c r="L653" s="347">
        <f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310393</v>
      </c>
      <c r="G654" s="347">
        <f>G651-G653</f>
        <v>1189611</v>
      </c>
      <c r="H654" s="347">
        <f>H651-H653</f>
        <v>-1809060</v>
      </c>
      <c r="I654" s="347">
        <f>I651-I653</f>
        <v>-1357158</v>
      </c>
      <c r="J654" s="347">
        <f>J651-J653</f>
        <v>-333788</v>
      </c>
      <c r="K654" s="347">
        <f>SUM(G654:J654)</f>
        <v>-2310395</v>
      </c>
      <c r="L654" s="347">
        <f>L651-L653</f>
        <v>-2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5</v>
      </c>
      <c r="L656" s="196"/>
    </row>
    <row r="657" spans="1:12">
      <c r="A657" s="343" t="str">
        <f>$A$2</f>
        <v>DISTRIBUTION DEMAND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tr">
        <f>$F$7</f>
        <v>TOTAL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DISTRIBUTION</v>
      </c>
      <c r="G663" s="344" t="s">
        <v>418</v>
      </c>
      <c r="H663" s="344" t="s">
        <v>864</v>
      </c>
      <c r="I663" s="344" t="s">
        <v>865</v>
      </c>
      <c r="J663" s="344" t="s">
        <v>549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DEMAND</v>
      </c>
      <c r="G664" s="346" t="s">
        <v>338</v>
      </c>
      <c r="H664" s="346" t="s">
        <v>405</v>
      </c>
      <c r="I664" s="346" t="s">
        <v>405</v>
      </c>
      <c r="J664" s="346" t="s">
        <v>550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F690" s="365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85">$F$691</f>
        <v>0</v>
      </c>
      <c r="H691" s="525">
        <f t="shared" si="185"/>
        <v>0</v>
      </c>
      <c r="I691" s="525">
        <f t="shared" si="185"/>
        <v>0</v>
      </c>
      <c r="J691" s="525">
        <f t="shared" si="185"/>
        <v>0</v>
      </c>
      <c r="K691" s="525">
        <f t="shared" si="185"/>
        <v>0</v>
      </c>
      <c r="L691" s="525">
        <f t="shared" si="185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86">FIT</f>
        <v>0.21</v>
      </c>
      <c r="G692" s="525">
        <f t="shared" si="186"/>
        <v>0.21</v>
      </c>
      <c r="H692" s="525">
        <f t="shared" si="186"/>
        <v>0.21</v>
      </c>
      <c r="I692" s="525">
        <f t="shared" si="186"/>
        <v>0.21</v>
      </c>
      <c r="J692" s="525">
        <f t="shared" si="186"/>
        <v>0.21</v>
      </c>
      <c r="K692" s="525">
        <f t="shared" si="186"/>
        <v>0.21</v>
      </c>
      <c r="L692" s="525">
        <f t="shared" si="186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87">SIT</f>
        <v>4.9685000000000007E-2</v>
      </c>
      <c r="G693" s="525">
        <f t="shared" si="187"/>
        <v>4.9685000000000007E-2</v>
      </c>
      <c r="H693" s="525">
        <f t="shared" si="187"/>
        <v>4.9685000000000007E-2</v>
      </c>
      <c r="I693" s="525">
        <f t="shared" si="187"/>
        <v>4.9685000000000007E-2</v>
      </c>
      <c r="J693" s="525">
        <f t="shared" si="187"/>
        <v>4.9685000000000007E-2</v>
      </c>
      <c r="K693" s="525">
        <f t="shared" si="187"/>
        <v>4.9685000000000007E-2</v>
      </c>
      <c r="L693" s="525">
        <f t="shared" si="187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88">RevTax</f>
        <v>0</v>
      </c>
      <c r="H694" s="525">
        <f t="shared" si="188"/>
        <v>0</v>
      </c>
      <c r="I694" s="525">
        <f t="shared" si="188"/>
        <v>0</v>
      </c>
      <c r="J694" s="525">
        <f t="shared" si="188"/>
        <v>0</v>
      </c>
      <c r="K694" s="525">
        <f t="shared" si="188"/>
        <v>0</v>
      </c>
      <c r="L694" s="525">
        <f t="shared" si="188"/>
        <v>0</v>
      </c>
    </row>
    <row r="695" spans="1:17">
      <c r="A695" s="196"/>
      <c r="B695" s="196"/>
      <c r="C695" s="196"/>
      <c r="D695" s="344"/>
      <c r="E695" s="344"/>
      <c r="H695" s="353"/>
      <c r="J695" s="588"/>
      <c r="K695" s="353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5</v>
      </c>
      <c r="M696" s="196"/>
      <c r="N696" s="196"/>
      <c r="O696" s="196"/>
      <c r="P696" s="196"/>
      <c r="Q696" s="196"/>
    </row>
    <row r="697" spans="1:17">
      <c r="A697" s="343" t="str">
        <f>$A$2</f>
        <v>DISTRIBUTION DEMAND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H701" s="353"/>
      <c r="J701" s="588"/>
      <c r="K701" s="353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H702" s="353"/>
      <c r="J702" s="588"/>
      <c r="K702" s="353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DISTRIBUTION</v>
      </c>
      <c r="G703" s="589" t="str">
        <f>$G$8</f>
        <v>RS</v>
      </c>
      <c r="H703" s="588" t="s">
        <v>864</v>
      </c>
      <c r="I703" s="588" t="s">
        <v>865</v>
      </c>
      <c r="J703" s="588" t="str">
        <f>$J$8</f>
        <v>INTERUPT</v>
      </c>
      <c r="K703" s="588" t="s">
        <v>229</v>
      </c>
      <c r="L703" s="589" t="s">
        <v>342</v>
      </c>
      <c r="M703" s="196"/>
      <c r="N703" s="196"/>
      <c r="P703" s="75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DEMAND</v>
      </c>
      <c r="G704" s="592" t="str">
        <f>$G$9</f>
        <v>RESIDENTIAL</v>
      </c>
      <c r="H704" s="593" t="str">
        <f>$H$9</f>
        <v>GEN SERV</v>
      </c>
      <c r="I704" s="593" t="str">
        <f>H9</f>
        <v>GEN SERV</v>
      </c>
      <c r="J704" s="593" t="str">
        <f>$J$9</f>
        <v>TRANS</v>
      </c>
      <c r="K704" s="593" t="s">
        <v>341</v>
      </c>
      <c r="L704" s="592" t="s">
        <v>340</v>
      </c>
      <c r="M704" s="196"/>
      <c r="N704" s="196"/>
      <c r="P704" s="752" t="s">
        <v>1008</v>
      </c>
      <c r="Q704" s="196"/>
    </row>
    <row r="705" spans="1:17">
      <c r="A705" s="196"/>
      <c r="B705" s="594"/>
      <c r="C705" s="845" t="s">
        <v>561</v>
      </c>
      <c r="D705" s="718"/>
      <c r="E705" s="788">
        <v>1</v>
      </c>
      <c r="F705" s="827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75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75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89">SUM(G707:J707)</f>
        <v>10485450</v>
      </c>
      <c r="L707" s="349">
        <f t="shared" ref="L707:L742" si="190">F707-K707</f>
        <v>0</v>
      </c>
      <c r="M707" s="196"/>
      <c r="N707" s="196"/>
      <c r="P707" s="75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356">
        <f>IF($F707=0,0,ROUND(F707/$F707,9))</f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89"/>
        <v>1</v>
      </c>
      <c r="L708" s="356">
        <f t="shared" si="190"/>
        <v>0</v>
      </c>
      <c r="M708" s="196"/>
      <c r="N708" s="196"/>
      <c r="P708" s="75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89"/>
        <v>99.999999999999986</v>
      </c>
      <c r="L709" s="356">
        <f t="shared" si="190"/>
        <v>0</v>
      </c>
      <c r="N709" s="196"/>
      <c r="P709" s="75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356">
        <f>IF($F709=0,0,ROUND(F709/$F709,9))</f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89"/>
        <v>1</v>
      </c>
      <c r="L710" s="356">
        <f t="shared" si="190"/>
        <v>0</v>
      </c>
      <c r="M710" s="196"/>
      <c r="N710" s="196"/>
      <c r="P710" s="75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89"/>
        <v>100</v>
      </c>
      <c r="L711" s="356">
        <f t="shared" si="190"/>
        <v>0</v>
      </c>
      <c r="N711" s="196"/>
      <c r="P711" s="75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356">
        <f>IF($F711=0,0,ROUND(F711/$F711,9))</f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89"/>
        <v>0.99999999999999989</v>
      </c>
      <c r="L712" s="356">
        <f t="shared" si="190"/>
        <v>0</v>
      </c>
      <c r="M712" s="196"/>
      <c r="N712" s="196"/>
      <c r="P712" s="75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89"/>
        <v>12030761</v>
      </c>
      <c r="L713" s="349">
        <f t="shared" si="190"/>
        <v>0</v>
      </c>
      <c r="M713" s="196"/>
      <c r="N713" s="196"/>
      <c r="P713" s="75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356">
        <f>IF($F713=0,0,ROUND(F713/$F713,9))</f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89"/>
        <v>1</v>
      </c>
      <c r="L714" s="356">
        <f t="shared" si="190"/>
        <v>0</v>
      </c>
      <c r="M714" s="196"/>
      <c r="N714" s="196"/>
      <c r="P714" s="75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0</v>
      </c>
      <c r="J715" s="479">
        <f>'Alloc Factors Summary'!D42</f>
        <v>0</v>
      </c>
      <c r="K715" s="349">
        <f t="shared" si="189"/>
        <v>8342078</v>
      </c>
      <c r="L715" s="349">
        <f t="shared" si="190"/>
        <v>0</v>
      </c>
      <c r="N715" s="196"/>
      <c r="P715" s="75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356">
        <f>IF($F715=0,0,ROUND(F715/$F715,9))</f>
        <v>1</v>
      </c>
      <c r="G716" s="356">
        <f>IF($L715=0,F716-SUM(H716:J716),ROUND(G715/$F715,5))</f>
        <v>0.63708999999999993</v>
      </c>
      <c r="H716" s="356">
        <f>IF($F715=0,0,ROUND(H715/$F715,5))</f>
        <v>0.36291000000000001</v>
      </c>
      <c r="I716" s="356">
        <f>IF(F715=0,0,ROUND(I715/F715,5))</f>
        <v>0</v>
      </c>
      <c r="J716" s="356">
        <f>IF(G715=0,0,ROUND(J715/F715,5))</f>
        <v>0</v>
      </c>
      <c r="K716" s="356">
        <f t="shared" si="189"/>
        <v>1</v>
      </c>
      <c r="L716" s="356">
        <f t="shared" si="190"/>
        <v>0</v>
      </c>
      <c r="M716" s="196"/>
      <c r="N716" s="196"/>
      <c r="P716" s="75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89"/>
        <v>98442</v>
      </c>
      <c r="L717" s="349">
        <f t="shared" si="190"/>
        <v>0</v>
      </c>
      <c r="N717" s="196"/>
      <c r="P717" s="75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356">
        <f>IF($F717=0,0,ROUND(F717/$F717,9))</f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89"/>
        <v>1</v>
      </c>
      <c r="L718" s="356">
        <f t="shared" si="190"/>
        <v>0</v>
      </c>
      <c r="M718" s="196"/>
      <c r="N718" s="196"/>
      <c r="P718" s="75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89"/>
        <v>104676</v>
      </c>
      <c r="L719" s="349">
        <f t="shared" si="190"/>
        <v>0</v>
      </c>
      <c r="M719" s="599"/>
      <c r="N719" s="196"/>
      <c r="P719" s="75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356">
        <f>IF($F719=0,0,ROUND(F719/$F719,9))</f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89"/>
        <v>1</v>
      </c>
      <c r="L720" s="356">
        <f t="shared" si="190"/>
        <v>0</v>
      </c>
      <c r="M720" s="196"/>
      <c r="N720" s="196"/>
      <c r="P720" s="75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89"/>
        <v>3624077</v>
      </c>
      <c r="L721" s="349">
        <f t="shared" si="190"/>
        <v>0</v>
      </c>
      <c r="M721" s="599"/>
      <c r="N721" s="196"/>
      <c r="P721" s="75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356">
        <f>IF($F721=0,0,ROUND(F721/$F721,9))</f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89"/>
        <v>1</v>
      </c>
      <c r="L722" s="356">
        <f t="shared" si="190"/>
        <v>0</v>
      </c>
      <c r="M722" s="196"/>
      <c r="N722" s="196"/>
      <c r="P722" s="75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89"/>
        <v>3920</v>
      </c>
      <c r="L723" s="349">
        <f t="shared" si="190"/>
        <v>0</v>
      </c>
      <c r="M723" s="599"/>
      <c r="N723" s="196"/>
      <c r="P723" s="75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356">
        <f>IF($F723=0,0,ROUND(F723/$F723,9))</f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89"/>
        <v>1</v>
      </c>
      <c r="L724" s="356">
        <f t="shared" si="190"/>
        <v>0</v>
      </c>
      <c r="M724" s="196"/>
      <c r="N724" s="196"/>
      <c r="P724" s="75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89"/>
        <v>140653.00000000003</v>
      </c>
      <c r="L725" s="349">
        <f t="shared" si="190"/>
        <v>0</v>
      </c>
      <c r="M725" s="599"/>
      <c r="N725" s="196"/>
      <c r="P725" s="75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356">
        <f>IF($F725=0,0,ROUND(F725/$F725,9))</f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89"/>
        <v>1</v>
      </c>
      <c r="L726" s="356">
        <f t="shared" si="190"/>
        <v>0</v>
      </c>
      <c r="M726" s="196"/>
      <c r="N726" s="196"/>
      <c r="P726" s="75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89"/>
        <v>7322</v>
      </c>
      <c r="L727" s="349">
        <f t="shared" si="190"/>
        <v>0</v>
      </c>
      <c r="M727" s="599"/>
      <c r="N727" s="196"/>
      <c r="P727" s="75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356">
        <f>IF($F727=0,0,ROUND(F727/$F727,9))</f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89"/>
        <v>1</v>
      </c>
      <c r="L728" s="356">
        <f t="shared" si="190"/>
        <v>0</v>
      </c>
      <c r="M728" s="196"/>
      <c r="N728" s="196"/>
      <c r="P728" s="75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89"/>
        <v>22926071</v>
      </c>
      <c r="L729" s="349">
        <f t="shared" si="190"/>
        <v>0</v>
      </c>
      <c r="N729" s="196"/>
      <c r="P729" s="75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356">
        <f>IF($F729=0,0,ROUND(F729/$F729,9))</f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89"/>
        <v>1</v>
      </c>
      <c r="L730" s="356">
        <f t="shared" si="190"/>
        <v>0</v>
      </c>
      <c r="M730" s="196"/>
      <c r="N730" s="196"/>
      <c r="P730" s="75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89"/>
        <v>100</v>
      </c>
      <c r="L731" s="610">
        <f t="shared" si="190"/>
        <v>0</v>
      </c>
      <c r="N731" s="196"/>
      <c r="P731" s="75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356">
        <f>IF($F731=0,0,ROUND(F731/$F731,9))</f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89"/>
        <v>1</v>
      </c>
      <c r="L732" s="356">
        <f t="shared" si="190"/>
        <v>0</v>
      </c>
      <c r="M732" s="196"/>
      <c r="N732" s="196"/>
      <c r="P732" s="75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89"/>
        <v>138304</v>
      </c>
      <c r="L733" s="349">
        <f t="shared" si="190"/>
        <v>0</v>
      </c>
      <c r="N733" s="196"/>
      <c r="P733" s="75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356">
        <f>IF($F733=0,0,ROUND(F733/$F733,9))</f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89"/>
        <v>1</v>
      </c>
      <c r="L734" s="356">
        <f t="shared" si="190"/>
        <v>0</v>
      </c>
      <c r="M734" s="196"/>
      <c r="N734" s="196"/>
      <c r="P734" s="75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89"/>
        <v>117</v>
      </c>
      <c r="L735" s="349">
        <f t="shared" si="190"/>
        <v>0</v>
      </c>
      <c r="M735" s="606"/>
      <c r="N735" s="196"/>
      <c r="P735" s="757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6">
        <f>IF($F735=0,0,ROUND(F735/$F735,9))</f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89"/>
        <v>1</v>
      </c>
      <c r="L736" s="350">
        <f t="shared" si="190"/>
        <v>0</v>
      </c>
      <c r="M736" s="196"/>
      <c r="N736" s="196"/>
      <c r="P736" s="755">
        <f>K736</f>
        <v>1</v>
      </c>
      <c r="Q736" s="196"/>
    </row>
    <row r="737" spans="1:17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89"/>
        <v>3688683</v>
      </c>
      <c r="L737" s="349">
        <f t="shared" si="190"/>
        <v>0</v>
      </c>
      <c r="N737" s="196"/>
      <c r="P737" s="75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356">
        <f>IF($F737=0,0,ROUND(F737/$F737,9))</f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89"/>
        <v>1</v>
      </c>
      <c r="L738" s="350">
        <f t="shared" si="190"/>
        <v>0</v>
      </c>
      <c r="M738" s="196"/>
      <c r="N738" s="196"/>
      <c r="P738" s="75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89"/>
        <v>1</v>
      </c>
      <c r="L739" s="349">
        <f t="shared" si="190"/>
        <v>0</v>
      </c>
      <c r="M739" s="599"/>
      <c r="N739" s="196"/>
      <c r="P739" s="759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356">
        <f>IF($F739=0,0,ROUND(F739/$F739,9))</f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89"/>
        <v>1</v>
      </c>
      <c r="L740" s="356">
        <f t="shared" si="190"/>
        <v>0</v>
      </c>
      <c r="M740" s="196"/>
      <c r="N740" s="196"/>
      <c r="P740" s="75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89"/>
        <v>1</v>
      </c>
      <c r="L741" s="347">
        <f t="shared" si="190"/>
        <v>0</v>
      </c>
      <c r="N741" s="196"/>
      <c r="P741" s="75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356">
        <f>IF($F741=0,0,ROUND(F741/$F741,9))</f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89"/>
        <v>1</v>
      </c>
      <c r="L742" s="350">
        <f t="shared" si="190"/>
        <v>0</v>
      </c>
      <c r="N742" s="196"/>
      <c r="P742" s="75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  <c r="P743" s="758"/>
    </row>
    <row r="744" spans="1:17">
      <c r="A744" s="344">
        <v>39</v>
      </c>
      <c r="C744" s="598" t="s">
        <v>108</v>
      </c>
      <c r="D744" s="354" t="str">
        <f>'FR-16(7)(v)-3 PROD Comm Alloc'!D744</f>
        <v>K901</v>
      </c>
      <c r="E744" s="714" t="str">
        <f>'FR-16(7)(v)-1 Functional'!$E$744</f>
        <v>R600</v>
      </c>
      <c r="F744" s="479">
        <f>'FR-16(7)(v)-4 DISTR Classified'!G744</f>
        <v>30193663</v>
      </c>
      <c r="G744" s="347">
        <f>F744-SUM(H744:J744)</f>
        <v>20762035</v>
      </c>
      <c r="H744" s="347">
        <f>ROUND($F$744*VLOOKUP($D$744,ALLOCTABLE_DISTR_DEMAND,$H$10,FALSE),0)</f>
        <v>7350779</v>
      </c>
      <c r="I744" s="347">
        <f>ROUND(F744*VLOOKUP(D744,ALLOCTABLE_DISTR_DEMAND,$I$10,FALSE),0)</f>
        <v>1597864</v>
      </c>
      <c r="J744" s="347">
        <f>ROUND(F744*VLOOKUP(D744,ALLOCTABLE_DISTR_DEMAND,$J$10,FALSE),0)</f>
        <v>482985</v>
      </c>
      <c r="K744" s="347">
        <f>SUM(G744:J744)</f>
        <v>30193663</v>
      </c>
      <c r="L744" s="349">
        <f>F744-K744</f>
        <v>0</v>
      </c>
      <c r="N744" s="196"/>
      <c r="P744" s="754"/>
    </row>
    <row r="745" spans="1:17">
      <c r="A745" s="344">
        <v>40</v>
      </c>
      <c r="C745" s="598" t="s">
        <v>850</v>
      </c>
      <c r="D745" s="354" t="str">
        <f>'FR-16(7)(v)-3 PROD Comm Alloc'!D745</f>
        <v>K902</v>
      </c>
      <c r="E745" s="714" t="str">
        <f>'FR-16(7)(v)-1 Functional'!$E$745</f>
        <v>R602</v>
      </c>
      <c r="F745" s="479">
        <f>'FR-16(7)(v)-4 DISTR Classified'!G745</f>
        <v>30193663</v>
      </c>
      <c r="G745" s="347">
        <f>F745-SUM(H745:J745)</f>
        <v>20762035</v>
      </c>
      <c r="H745" s="347">
        <f>ROUND($F$745*VLOOKUP($D$745,ALLOCTABLE_DISTR_DEMAND,$H$10,FALSE),0)</f>
        <v>7350779</v>
      </c>
      <c r="I745" s="347">
        <f>ROUND(F745*VLOOKUP(D745,ALLOCTABLE_DISTR_DEMAND,$I$10,FALSE),0)</f>
        <v>1597864</v>
      </c>
      <c r="J745" s="347">
        <f>ROUND(F745*VLOOKUP(D745,ALLOCTABLE_DISTR_DEMAND,$J$10,FALSE),0)</f>
        <v>482985</v>
      </c>
      <c r="K745" s="347">
        <f>SUM(G745:J745)</f>
        <v>30193663</v>
      </c>
      <c r="L745" s="349">
        <f>F745-K745</f>
        <v>0</v>
      </c>
      <c r="N745" s="196"/>
      <c r="P745" s="754"/>
    </row>
    <row r="746" spans="1:17">
      <c r="E746" s="333"/>
      <c r="H746" s="353"/>
      <c r="J746" s="353"/>
      <c r="K746" s="353"/>
      <c r="N746" s="196"/>
      <c r="P746" s="75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5</v>
      </c>
      <c r="N747" s="196"/>
      <c r="P747" s="754"/>
    </row>
    <row r="748" spans="1:17">
      <c r="A748" s="343" t="str">
        <f>$A$2</f>
        <v>DISTRIBUTION DEMAND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75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75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75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754"/>
    </row>
    <row r="752" spans="1:17">
      <c r="B752" s="196"/>
      <c r="E752" s="333"/>
      <c r="F752" s="344"/>
      <c r="H752" s="353"/>
      <c r="J752" s="588"/>
      <c r="K752" s="353"/>
      <c r="N752" s="196"/>
      <c r="P752" s="754"/>
    </row>
    <row r="753" spans="1:17">
      <c r="B753" s="196"/>
      <c r="E753" s="333"/>
      <c r="F753" s="344" t="s">
        <v>229</v>
      </c>
      <c r="H753" s="353"/>
      <c r="J753" s="588"/>
      <c r="K753" s="353"/>
      <c r="N753" s="196"/>
      <c r="P753" s="75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DISTRIBUTION</v>
      </c>
      <c r="G754" s="589" t="str">
        <f>$G$8</f>
        <v>RS</v>
      </c>
      <c r="H754" s="588" t="str">
        <f>$H$8</f>
        <v>GS</v>
      </c>
      <c r="I754" s="588" t="s">
        <v>865</v>
      </c>
      <c r="J754" s="588" t="str">
        <f>$J$8</f>
        <v>INTERUPT</v>
      </c>
      <c r="K754" s="588" t="s">
        <v>229</v>
      </c>
      <c r="L754" s="589" t="s">
        <v>342</v>
      </c>
      <c r="M754" s="196"/>
      <c r="N754" s="196"/>
      <c r="P754" s="75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DEMAND</v>
      </c>
      <c r="G755" s="592" t="str">
        <f>$G$9</f>
        <v>RESIDENTIAL</v>
      </c>
      <c r="H755" s="593" t="str">
        <f>$H$9</f>
        <v>GEN SERV</v>
      </c>
      <c r="I755" s="593" t="s">
        <v>405</v>
      </c>
      <c r="J755" s="593" t="str">
        <f>$J$9</f>
        <v>TRANS</v>
      </c>
      <c r="K755" s="593" t="s">
        <v>341</v>
      </c>
      <c r="L755" s="592" t="s">
        <v>340</v>
      </c>
      <c r="M755" s="196"/>
      <c r="N755" s="196"/>
      <c r="P755" s="75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75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1">F771</f>
        <v>148411114</v>
      </c>
      <c r="G757" s="349">
        <f t="shared" si="191"/>
        <v>83803304</v>
      </c>
      <c r="H757" s="349">
        <f t="shared" si="191"/>
        <v>43815413</v>
      </c>
      <c r="I757" s="349">
        <f t="shared" si="191"/>
        <v>16196105</v>
      </c>
      <c r="J757" s="349">
        <f t="shared" si="191"/>
        <v>4596292</v>
      </c>
      <c r="K757" s="349">
        <f t="shared" si="191"/>
        <v>148411114</v>
      </c>
      <c r="L757" s="349">
        <f t="shared" ref="L757:L764" si="192">F757-K757</f>
        <v>0</v>
      </c>
      <c r="M757" s="196"/>
      <c r="N757" s="196"/>
      <c r="P757" s="756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356">
        <f>IF($F757=0,0,ROUND(F757/$F757,9))</f>
        <v>1</v>
      </c>
      <c r="G758" s="356">
        <f>IF($L757=0,F758-SUM(H758:J758),ROUND(G757/$F757,5))</f>
        <v>0.56467000000000001</v>
      </c>
      <c r="H758" s="356">
        <f>IF($F757=0,0,ROUND(H757/$F757,5))</f>
        <v>0.29522999999999999</v>
      </c>
      <c r="I758" s="356">
        <f>IF($F757=0,0,ROUND(I757/$F757,5))</f>
        <v>0.10913</v>
      </c>
      <c r="J758" s="356">
        <f>IF($F757=0,0,ROUND(J757/$F757,5))</f>
        <v>3.0970000000000001E-2</v>
      </c>
      <c r="K758" s="356">
        <f>SUM(G758:J758)</f>
        <v>1</v>
      </c>
      <c r="L758" s="356">
        <f t="shared" si="192"/>
        <v>0</v>
      </c>
      <c r="M758" s="196"/>
      <c r="N758" s="196"/>
      <c r="P758" s="755">
        <f>K758</f>
        <v>1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3">F778</f>
        <v>0</v>
      </c>
      <c r="G759" s="349">
        <f t="shared" si="193"/>
        <v>0</v>
      </c>
      <c r="H759" s="349">
        <f t="shared" si="193"/>
        <v>0</v>
      </c>
      <c r="I759" s="349">
        <f t="shared" si="193"/>
        <v>0</v>
      </c>
      <c r="J759" s="349">
        <f t="shared" si="193"/>
        <v>0</v>
      </c>
      <c r="K759" s="349">
        <f t="shared" si="193"/>
        <v>0</v>
      </c>
      <c r="L759" s="349">
        <f t="shared" si="192"/>
        <v>0</v>
      </c>
      <c r="M759" s="196"/>
      <c r="N759" s="196"/>
      <c r="P759" s="756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356">
        <f>IF($F759=0,0,ROUND(F759/$F759,9))</f>
        <v>0</v>
      </c>
      <c r="G760" s="356">
        <f>IF($L759=0,F760-SUM(H760:J760),ROUND(G759/$F759,5))</f>
        <v>0</v>
      </c>
      <c r="H760" s="356">
        <f>IF($F759=0,0,ROUND(H759/$F759,5))</f>
        <v>0</v>
      </c>
      <c r="I760" s="356">
        <f>IF($F759=0,0,ROUND(I759/$F759,5))</f>
        <v>0</v>
      </c>
      <c r="J760" s="356">
        <f>IF($F759=0,0,ROUND(J759/$F759,5))</f>
        <v>0</v>
      </c>
      <c r="K760" s="356">
        <f>SUM(G760:J760)</f>
        <v>0</v>
      </c>
      <c r="L760" s="356">
        <f t="shared" si="192"/>
        <v>0</v>
      </c>
      <c r="M760" s="196"/>
      <c r="N760" s="196"/>
      <c r="P760" s="755">
        <f>K760</f>
        <v>0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349">
        <f>'FR-16(7)(v)-3 PROD Comm Alloc'!F761</f>
        <v>95287873</v>
      </c>
      <c r="G761" s="349">
        <f>'FR-16(7)(v)-3 PROD Comm Alloc'!G761</f>
        <v>65522695</v>
      </c>
      <c r="H761" s="349">
        <f>'FR-16(7)(v)-3 PROD Comm Alloc'!H761</f>
        <v>23198247</v>
      </c>
      <c r="I761" s="349">
        <f>'FR-16(7)(v)-3 PROD Comm Alloc'!I761</f>
        <v>5042683</v>
      </c>
      <c r="J761" s="349">
        <f>'FR-16(7)(v)-3 PROD Comm Alloc'!J761</f>
        <v>1524248</v>
      </c>
      <c r="K761" s="347">
        <f>SUM(G761:J761)</f>
        <v>95287873</v>
      </c>
      <c r="L761" s="349">
        <f t="shared" si="192"/>
        <v>0</v>
      </c>
      <c r="M761" s="196"/>
      <c r="N761" s="196"/>
      <c r="P761" s="757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356">
        <f>IF($F761=0,0,ROUND(F761/$F761,9))</f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2"/>
        <v>0</v>
      </c>
      <c r="M762" s="196"/>
      <c r="N762" s="196"/>
      <c r="P762" s="75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349">
        <f>'FR-16(7)(v)-3 PROD Comm Alloc'!F763</f>
        <v>95287873</v>
      </c>
      <c r="G763" s="349">
        <f>'FR-16(7)(v)-3 PROD Comm Alloc'!G763</f>
        <v>65522695</v>
      </c>
      <c r="H763" s="349">
        <f>'FR-16(7)(v)-3 PROD Comm Alloc'!H763</f>
        <v>23198247</v>
      </c>
      <c r="I763" s="349">
        <f>'FR-16(7)(v)-3 PROD Comm Alloc'!I763</f>
        <v>5042683</v>
      </c>
      <c r="J763" s="349">
        <f>'FR-16(7)(v)-3 PROD Comm Alloc'!J763</f>
        <v>1524248</v>
      </c>
      <c r="K763" s="347">
        <f>SUM(G763:J763)</f>
        <v>95287873</v>
      </c>
      <c r="L763" s="349">
        <f t="shared" si="192"/>
        <v>0</v>
      </c>
      <c r="M763" s="196"/>
      <c r="N763" s="196"/>
      <c r="P763" s="758"/>
    </row>
    <row r="764" spans="1:17">
      <c r="A764" s="344">
        <v>8</v>
      </c>
      <c r="C764" s="497" t="s">
        <v>355</v>
      </c>
      <c r="D764" s="589"/>
      <c r="E764" s="714" t="s">
        <v>1201</v>
      </c>
      <c r="F764" s="356">
        <f>IF($F763=0,0,ROUND(F763/$F763,9))</f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2"/>
        <v>0</v>
      </c>
      <c r="M764" s="196"/>
      <c r="N764" s="196"/>
      <c r="P764" s="758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M765" s="196"/>
      <c r="N765" s="196"/>
      <c r="P765" s="758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196"/>
      <c r="N766" s="196"/>
      <c r="P766" s="759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4 DISTR Classified'!$G$71</f>
        <v>238095190</v>
      </c>
      <c r="G767" s="349">
        <f t="shared" ref="G767:K768" si="194">G71</f>
        <v>134445211</v>
      </c>
      <c r="H767" s="349">
        <f t="shared" si="194"/>
        <v>70292843</v>
      </c>
      <c r="I767" s="349">
        <f t="shared" si="194"/>
        <v>25983328</v>
      </c>
      <c r="J767" s="349">
        <f t="shared" si="194"/>
        <v>7373808</v>
      </c>
      <c r="K767" s="349">
        <f t="shared" si="194"/>
        <v>238095190</v>
      </c>
      <c r="L767" s="349">
        <f>F767-K767</f>
        <v>0</v>
      </c>
      <c r="M767" s="599"/>
      <c r="N767" s="196"/>
      <c r="P767" s="759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4 DISTR Classified'!$G$72</f>
        <v>0</v>
      </c>
      <c r="G768" s="349">
        <f t="shared" si="194"/>
        <v>0</v>
      </c>
      <c r="H768" s="349">
        <f t="shared" si="194"/>
        <v>0</v>
      </c>
      <c r="I768" s="349">
        <f t="shared" si="194"/>
        <v>0</v>
      </c>
      <c r="J768" s="349">
        <f t="shared" si="194"/>
        <v>0</v>
      </c>
      <c r="K768" s="349">
        <f t="shared" si="194"/>
        <v>0</v>
      </c>
      <c r="L768" s="349">
        <f>F768-K768</f>
        <v>0</v>
      </c>
      <c r="M768" s="599"/>
      <c r="N768" s="196"/>
      <c r="P768" s="759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4 DISTR Classified'!$G$125</f>
        <v>-89684076</v>
      </c>
      <c r="G769" s="349">
        <f t="shared" ref="G769:K770" si="195">-G125</f>
        <v>-50641907</v>
      </c>
      <c r="H769" s="349">
        <f t="shared" si="195"/>
        <v>-26477430</v>
      </c>
      <c r="I769" s="349">
        <f t="shared" si="195"/>
        <v>-9787223</v>
      </c>
      <c r="J769" s="349">
        <f t="shared" si="195"/>
        <v>-2777516</v>
      </c>
      <c r="K769" s="349">
        <f t="shared" si="195"/>
        <v>-89684076</v>
      </c>
      <c r="L769" s="349">
        <f>F769-K769</f>
        <v>0</v>
      </c>
      <c r="M769" s="599"/>
      <c r="N769" s="196"/>
      <c r="P769" s="759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349">
        <f>-'FR-16(7)(v)-4 DISTR Classified'!$G$126</f>
        <v>0</v>
      </c>
      <c r="G770" s="670">
        <f t="shared" si="195"/>
        <v>0</v>
      </c>
      <c r="H770" s="670">
        <f t="shared" si="195"/>
        <v>0</v>
      </c>
      <c r="I770" s="670">
        <f t="shared" si="195"/>
        <v>0</v>
      </c>
      <c r="J770" s="670">
        <f t="shared" si="195"/>
        <v>0</v>
      </c>
      <c r="K770" s="670">
        <f t="shared" si="195"/>
        <v>0</v>
      </c>
      <c r="L770" s="349">
        <f>F770-K770</f>
        <v>0</v>
      </c>
      <c r="M770" s="599"/>
      <c r="N770" s="196"/>
      <c r="P770" s="759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765">
        <f t="shared" ref="F771:L771" si="196">SUM(F767:F770)</f>
        <v>148411114</v>
      </c>
      <c r="G771" s="765">
        <f t="shared" si="196"/>
        <v>83803304</v>
      </c>
      <c r="H771" s="765">
        <f t="shared" si="196"/>
        <v>43815413</v>
      </c>
      <c r="I771" s="765">
        <f t="shared" si="196"/>
        <v>16196105</v>
      </c>
      <c r="J771" s="765">
        <f t="shared" si="196"/>
        <v>4596292</v>
      </c>
      <c r="K771" s="765">
        <f t="shared" si="196"/>
        <v>148411114</v>
      </c>
      <c r="L771" s="765">
        <f t="shared" si="196"/>
        <v>0</v>
      </c>
      <c r="M771" s="599"/>
      <c r="N771" s="196"/>
      <c r="P771" s="759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759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759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4 DISTR Classified'!$G$73</f>
        <v>0</v>
      </c>
      <c r="G774" s="349">
        <f>G73</f>
        <v>0</v>
      </c>
      <c r="H774" s="349">
        <f>H73</f>
        <v>0</v>
      </c>
      <c r="I774" s="349">
        <f>I73</f>
        <v>0</v>
      </c>
      <c r="J774" s="349">
        <f>J73</f>
        <v>0</v>
      </c>
      <c r="K774" s="349">
        <f>K73</f>
        <v>0</v>
      </c>
      <c r="L774" s="349">
        <f>F774-K774</f>
        <v>0</v>
      </c>
      <c r="M774" s="599"/>
      <c r="N774" s="196"/>
      <c r="P774" s="759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4 DISTR Classified'!$G$75</f>
        <v>0</v>
      </c>
      <c r="G775" s="349">
        <f>G75</f>
        <v>0</v>
      </c>
      <c r="H775" s="349">
        <f>H75</f>
        <v>0</v>
      </c>
      <c r="I775" s="349">
        <f>I75</f>
        <v>0</v>
      </c>
      <c r="J775" s="349">
        <f>J75</f>
        <v>0</v>
      </c>
      <c r="K775" s="349">
        <f>K75</f>
        <v>0</v>
      </c>
      <c r="L775" s="349">
        <f>F775-K775</f>
        <v>0</v>
      </c>
      <c r="M775" s="599"/>
      <c r="N775" s="196"/>
      <c r="P775" s="759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4 DISTR Classified'!$G$127</f>
        <v>0</v>
      </c>
      <c r="G776" s="349">
        <f>-G127</f>
        <v>0</v>
      </c>
      <c r="H776" s="349">
        <f>-H127</f>
        <v>0</v>
      </c>
      <c r="I776" s="349">
        <f>-I127</f>
        <v>0</v>
      </c>
      <c r="J776" s="349">
        <f>-J127</f>
        <v>0</v>
      </c>
      <c r="K776" s="349">
        <f>-K127</f>
        <v>0</v>
      </c>
      <c r="L776" s="349">
        <f>F776-K776</f>
        <v>0</v>
      </c>
      <c r="M776" s="599"/>
      <c r="N776" s="196"/>
      <c r="P776" s="759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349">
        <f>-'FR-16(7)(v)-4 DISTR Classified'!$G$129</f>
        <v>0</v>
      </c>
      <c r="G777" s="670">
        <f>-G129</f>
        <v>0</v>
      </c>
      <c r="H777" s="670">
        <f>-H129</f>
        <v>0</v>
      </c>
      <c r="I777" s="670">
        <f>-I129</f>
        <v>0</v>
      </c>
      <c r="J777" s="670">
        <f>-J129</f>
        <v>0</v>
      </c>
      <c r="K777" s="670">
        <f>-K129</f>
        <v>0</v>
      </c>
      <c r="L777" s="349">
        <f>F777-K777</f>
        <v>0</v>
      </c>
      <c r="M777" s="599"/>
      <c r="N777" s="196"/>
      <c r="P777" s="759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764">
        <f t="shared" ref="F778:L778" si="197">SUM(F774:F777)</f>
        <v>0</v>
      </c>
      <c r="G778" s="764">
        <f t="shared" si="197"/>
        <v>0</v>
      </c>
      <c r="H778" s="765">
        <f t="shared" si="197"/>
        <v>0</v>
      </c>
      <c r="I778" s="765">
        <f t="shared" si="197"/>
        <v>0</v>
      </c>
      <c r="J778" s="765">
        <f t="shared" si="197"/>
        <v>0</v>
      </c>
      <c r="K778" s="765">
        <f t="shared" si="197"/>
        <v>0</v>
      </c>
      <c r="L778" s="764">
        <f t="shared" si="197"/>
        <v>0</v>
      </c>
      <c r="M778" s="599"/>
      <c r="N778" s="196"/>
      <c r="P778" s="759"/>
      <c r="Q778" s="599"/>
    </row>
    <row r="779" spans="1:17">
      <c r="A779" s="344">
        <v>23</v>
      </c>
      <c r="E779" s="333"/>
      <c r="H779" s="353"/>
      <c r="J779" s="353"/>
      <c r="K779" s="353"/>
      <c r="N779" s="196"/>
      <c r="P779" s="758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75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75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1083">
        <v>0</v>
      </c>
      <c r="G782" s="1082">
        <f>F782-SUM(H782:J782)</f>
        <v>0</v>
      </c>
      <c r="H782" s="1082">
        <f>ROUND(IF($F$59=0,0,$H$59/$F$59),5)</f>
        <v>0</v>
      </c>
      <c r="I782" s="1082">
        <f>ROUND(IF($F$59=0,0,$I$59/$F$59),5)</f>
        <v>0</v>
      </c>
      <c r="J782" s="1082">
        <f>ROUND(IF($F$59=0,0,$J$59/$F$59),5)</f>
        <v>0</v>
      </c>
      <c r="K782" s="1082">
        <f t="shared" ref="K782:K789" si="198">SUM(G782:J782)</f>
        <v>0</v>
      </c>
      <c r="L782" s="1082">
        <f t="shared" ref="L782:L789" si="199">F782-K782</f>
        <v>0</v>
      </c>
      <c r="M782" s="196"/>
      <c r="N782" s="196"/>
      <c r="P782" s="755">
        <f t="shared" ref="P782:P789" si="200">K782</f>
        <v>0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356">
        <f>F783-SUM(H783:J783)</f>
        <v>0.56360999999999994</v>
      </c>
      <c r="H783" s="356">
        <f>ROUND(IF($F$78=0,0,H78/$F$78),5)</f>
        <v>0.29483999999999999</v>
      </c>
      <c r="I783" s="356">
        <f>ROUND(IF($F$78=0,0,I78/$F$78),5)</f>
        <v>0.10992</v>
      </c>
      <c r="J783" s="356">
        <f>ROUND(IF($F$78=0,0,J78/$F$78),5)</f>
        <v>3.1629999999999998E-2</v>
      </c>
      <c r="K783" s="356">
        <f t="shared" si="198"/>
        <v>1</v>
      </c>
      <c r="L783" s="350">
        <f t="shared" si="199"/>
        <v>0</v>
      </c>
      <c r="M783" s="196"/>
      <c r="N783" s="196"/>
      <c r="P783" s="755">
        <f t="shared" si="200"/>
        <v>1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ref="G784:G789" si="201">F784-SUM(H784:J784)</f>
        <v>0.56360999999999994</v>
      </c>
      <c r="H784" s="356">
        <f>ROUND(IF($F$81=0,0,H81/$F$81),5)</f>
        <v>0.29483999999999999</v>
      </c>
      <c r="I784" s="356">
        <f>ROUND(IF($F$81=0,0,I81/$F$81),5)</f>
        <v>0.10992</v>
      </c>
      <c r="J784" s="356">
        <f>ROUND(IF($F$81=0,0,J81/$F$81),5)</f>
        <v>3.1629999999999998E-2</v>
      </c>
      <c r="K784" s="356">
        <f t="shared" si="198"/>
        <v>1</v>
      </c>
      <c r="L784" s="350">
        <f t="shared" si="199"/>
        <v>0</v>
      </c>
      <c r="M784" s="196"/>
      <c r="N784" s="196"/>
      <c r="P784" s="755">
        <f t="shared" si="200"/>
        <v>1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1"/>
        <v>0.61038999999999999</v>
      </c>
      <c r="H785" s="356">
        <f>ROUND(IF($F$90=0,0,H90/$F$90),5)</f>
        <v>0.27577000000000002</v>
      </c>
      <c r="I785" s="356">
        <f>ROUND(IF($F$90=0,0,I90/$F$90),5)</f>
        <v>9.1380000000000003E-2</v>
      </c>
      <c r="J785" s="356">
        <f>ROUND(IF($F$90=0,0,J90/$F$90),5)</f>
        <v>2.2460000000000001E-2</v>
      </c>
      <c r="K785" s="356">
        <f t="shared" si="198"/>
        <v>1</v>
      </c>
      <c r="L785" s="350">
        <f t="shared" si="199"/>
        <v>0</v>
      </c>
      <c r="M785" s="196"/>
      <c r="N785" s="196"/>
      <c r="P785" s="755">
        <f t="shared" si="200"/>
        <v>1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1"/>
        <v>0.61038999999999999</v>
      </c>
      <c r="H786" s="356">
        <f>ROUND(IF($F$99=0,0,H99/$F$99),5)</f>
        <v>0.27577000000000002</v>
      </c>
      <c r="I786" s="356">
        <f>ROUND(IF($F$99=0,0,I99/$F$99),5)</f>
        <v>9.1380000000000003E-2</v>
      </c>
      <c r="J786" s="356">
        <f>ROUND(IF($F$99=0,0,J99/$F$99),5)</f>
        <v>2.2460000000000001E-2</v>
      </c>
      <c r="K786" s="356">
        <f t="shared" si="198"/>
        <v>1</v>
      </c>
      <c r="L786" s="350">
        <f t="shared" si="199"/>
        <v>0</v>
      </c>
      <c r="M786" s="196"/>
      <c r="N786" s="196"/>
      <c r="P786" s="755">
        <f t="shared" si="200"/>
        <v>1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1"/>
        <v>0.56557999999999997</v>
      </c>
      <c r="H787" s="356">
        <f>ROUND(IF($F$101=0,0,H101/$F$101),5)</f>
        <v>0.29404000000000002</v>
      </c>
      <c r="I787" s="356">
        <f>ROUND(IF($F$101=0,0,I101/$F$101),5)</f>
        <v>0.10914</v>
      </c>
      <c r="J787" s="356">
        <f>ROUND(IF($F$101=0,0,J101/$F$101),5)</f>
        <v>3.124E-2</v>
      </c>
      <c r="K787" s="356">
        <f t="shared" si="198"/>
        <v>1</v>
      </c>
      <c r="L787" s="350">
        <f t="shared" si="199"/>
        <v>0</v>
      </c>
      <c r="M787" s="196"/>
      <c r="N787" s="196"/>
      <c r="P787" s="755">
        <f t="shared" si="200"/>
        <v>1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356">
        <f t="shared" si="201"/>
        <v>0.57462999999999997</v>
      </c>
      <c r="H788" s="356">
        <f>ROUND(IF($F$131=0,0,H131/$F$131),5)</f>
        <v>0.27742</v>
      </c>
      <c r="I788" s="356">
        <f>ROUND(IF($F$131=0,0,I131/$F$131),5)</f>
        <v>0.11418</v>
      </c>
      <c r="J788" s="356">
        <f>ROUND(IF($F$131=0,0,J131/$F$131),5)</f>
        <v>3.3770000000000001E-2</v>
      </c>
      <c r="K788" s="356">
        <f t="shared" si="198"/>
        <v>0.99999999999999989</v>
      </c>
      <c r="L788" s="350">
        <f t="shared" si="199"/>
        <v>0</v>
      </c>
      <c r="M788" s="196"/>
      <c r="N788" s="196"/>
      <c r="P788" s="755">
        <f t="shared" si="200"/>
        <v>0.99999999999999989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1"/>
        <v>0.57722000000000007</v>
      </c>
      <c r="H789" s="356">
        <f>ROUND(IF($F$151=0,0,H151/$F$151),5)</f>
        <v>0.27729999999999999</v>
      </c>
      <c r="I789" s="356">
        <f>ROUND(IF($F$151=0,0,I151/$F$151),5)</f>
        <v>0.11253000000000001</v>
      </c>
      <c r="J789" s="356">
        <f>ROUND(IF($F$151=0,0,J151/$F$151),5)</f>
        <v>3.295E-2</v>
      </c>
      <c r="K789" s="356">
        <f t="shared" si="198"/>
        <v>1</v>
      </c>
      <c r="L789" s="350">
        <f t="shared" si="199"/>
        <v>0</v>
      </c>
      <c r="M789" s="196"/>
      <c r="N789" s="196"/>
      <c r="P789" s="755">
        <f t="shared" si="200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75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75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1083">
        <v>0</v>
      </c>
      <c r="G792" s="1082">
        <f>F792-SUM(H792:J792)</f>
        <v>0</v>
      </c>
      <c r="H792" s="1082">
        <f>ROUND(IF($F$166=0,0,H166/$F$166),5)</f>
        <v>0</v>
      </c>
      <c r="I792" s="1082">
        <f>ROUND(IF($F$166=0,0,I166/$F$166),5)</f>
        <v>0</v>
      </c>
      <c r="J792" s="1082">
        <f>ROUND(IF($F$166=0,0,J166/$F$166),5)</f>
        <v>0</v>
      </c>
      <c r="K792" s="1082">
        <f>SUM(G792:J792)</f>
        <v>0</v>
      </c>
      <c r="L792" s="1082">
        <f>F792-K792</f>
        <v>0</v>
      </c>
      <c r="M792" s="196"/>
      <c r="N792" s="196"/>
      <c r="P792" s="755">
        <f>K792</f>
        <v>0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356">
        <f>F793-SUM(H793:J793)</f>
        <v>0.55878000000000005</v>
      </c>
      <c r="H793" s="356">
        <f>ROUND(IF($F$176=0,0,H176/$F$176),5)</f>
        <v>0.30248000000000003</v>
      </c>
      <c r="I793" s="356">
        <f>ROUND(IF($F$176=0,0,I176/$F$176),5)</f>
        <v>0.10804999999999999</v>
      </c>
      <c r="J793" s="356">
        <f>ROUND(IF($F$176=0,0,J176/$F$176),5)</f>
        <v>3.0689999999999999E-2</v>
      </c>
      <c r="K793" s="356">
        <f>SUM(G793:J793)</f>
        <v>1.0000000000000002</v>
      </c>
      <c r="L793" s="350">
        <f>F793-K793</f>
        <v>0</v>
      </c>
      <c r="M793" s="196"/>
      <c r="N793" s="196"/>
      <c r="P793" s="755">
        <f>K793</f>
        <v>1.0000000000000002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61038999999999999</v>
      </c>
      <c r="H794" s="356">
        <f>ROUND(IF($F$184=0,0,H184/$F$184),5)</f>
        <v>0.27577000000000002</v>
      </c>
      <c r="I794" s="356">
        <f>ROUND(IF($F$184=0,0,I184/$F$184),5)</f>
        <v>9.1380000000000003E-2</v>
      </c>
      <c r="J794" s="356">
        <f>ROUND(IF($F$184=0,0,J184/$F$184),5)</f>
        <v>2.2460000000000001E-2</v>
      </c>
      <c r="K794" s="356">
        <f>SUM(G794:J794)</f>
        <v>1</v>
      </c>
      <c r="L794" s="350">
        <f>F794-K794</f>
        <v>0</v>
      </c>
      <c r="M794" s="196"/>
      <c r="N794" s="196"/>
      <c r="P794" s="755">
        <f>K794</f>
        <v>1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61038999999999999</v>
      </c>
      <c r="H795" s="356">
        <f>ROUND(IF($F$189=0,0,H189/$F$189),5)</f>
        <v>0.27577000000000002</v>
      </c>
      <c r="I795" s="356">
        <f>ROUND(IF($F$189=0,0,I189/$F$189),5)</f>
        <v>9.1380000000000003E-2</v>
      </c>
      <c r="J795" s="356">
        <f>ROUND(IF($F$189=0,0,J189/$F$189),5)</f>
        <v>2.2460000000000001E-2</v>
      </c>
      <c r="K795" s="356">
        <f>SUM(G795:J795)</f>
        <v>1</v>
      </c>
      <c r="L795" s="350">
        <f>F795-K795</f>
        <v>0</v>
      </c>
      <c r="M795" s="196"/>
      <c r="N795" s="196"/>
      <c r="P795" s="755">
        <f>K795</f>
        <v>1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56024000000000007</v>
      </c>
      <c r="H796" s="356">
        <f>ROUND(IF($F$191=0,0,H191/$F$191),5)</f>
        <v>0.30171999999999999</v>
      </c>
      <c r="I796" s="356">
        <f>ROUND(IF($F$191=0,0,I191/$F$191),5)</f>
        <v>0.10758</v>
      </c>
      <c r="J796" s="356">
        <f>ROUND(IF($F$191=0,0,J191/$F$191),5)</f>
        <v>3.0460000000000001E-2</v>
      </c>
      <c r="K796" s="356">
        <f>SUM(G796:J796)</f>
        <v>1</v>
      </c>
      <c r="L796" s="350">
        <f>F796-K796</f>
        <v>0</v>
      </c>
      <c r="M796" s="196"/>
      <c r="N796" s="196"/>
      <c r="P796" s="75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75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75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56024000000000007</v>
      </c>
      <c r="H799" s="356">
        <f>ROUND(IF($F$304=0,0,H304/$F$304),5)</f>
        <v>0.30171999999999999</v>
      </c>
      <c r="I799" s="356">
        <f>ROUND(IF($F$304=0,0,I304/$F$304),5)</f>
        <v>0.10758</v>
      </c>
      <c r="J799" s="356">
        <f>ROUND(IF($F$304=0,0,J304/$F$304),5)</f>
        <v>3.0460000000000001E-2</v>
      </c>
      <c r="K799" s="356">
        <f>SUM(G799:J799)</f>
        <v>1</v>
      </c>
      <c r="L799" s="350">
        <f>F799-K799</f>
        <v>0</v>
      </c>
      <c r="M799" s="196"/>
      <c r="N799" s="196"/>
      <c r="P799" s="755">
        <f>K799</f>
        <v>1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356">
        <f>IF(F310=0,0,F800-SUM(H800:J800))</f>
        <v>0.61034999999999995</v>
      </c>
      <c r="H800" s="356">
        <f>ROUND(IF($F$310=0,0,H310/$F$310),5)</f>
        <v>0.27579999999999999</v>
      </c>
      <c r="I800" s="356">
        <f>ROUND(IF($F$310=0,0,I310/$F$310),5)</f>
        <v>9.1399999999999995E-2</v>
      </c>
      <c r="J800" s="356">
        <f>ROUND(IF($F$310=0,0,J310/$F$310),5)</f>
        <v>2.2450000000000001E-2</v>
      </c>
      <c r="K800" s="356">
        <f>SUM(G800:J800)</f>
        <v>1</v>
      </c>
      <c r="L800" s="350">
        <f>F800-K800</f>
        <v>0</v>
      </c>
      <c r="M800" s="196"/>
      <c r="N800" s="196"/>
      <c r="P800" s="755">
        <f>K800</f>
        <v>1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356">
        <f>IF(F313=0,0,F801-SUM(H801:J801))</f>
        <v>0.61038999999999999</v>
      </c>
      <c r="H801" s="356">
        <f>ROUND(IF($F$313=0,0,H313/$F$313),5)</f>
        <v>0.27577000000000002</v>
      </c>
      <c r="I801" s="356">
        <f>ROUND(IF($F$313=0,0,I313/$F$313),5)</f>
        <v>9.1380000000000003E-2</v>
      </c>
      <c r="J801" s="356">
        <f>ROUND(IF($F$313=0,0,J313/$F$313),5)</f>
        <v>2.2460000000000001E-2</v>
      </c>
      <c r="K801" s="356">
        <f>SUM(G801:J801)</f>
        <v>1</v>
      </c>
      <c r="L801" s="350">
        <f>F801-K801</f>
        <v>0</v>
      </c>
      <c r="M801" s="196"/>
      <c r="N801" s="196"/>
      <c r="P801" s="755">
        <f>K801</f>
        <v>1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356">
        <f>IF(F319=0,0,F802-SUM(H802:J802))</f>
        <v>0</v>
      </c>
      <c r="H802" s="356">
        <f>ROUND(IF($F$319=0,0,H319/$F$319),5)</f>
        <v>0</v>
      </c>
      <c r="I802" s="356">
        <f>ROUND(IF($F$319=0,0,I319/$F$319),5)</f>
        <v>0</v>
      </c>
      <c r="J802" s="356">
        <f>ROUND(IF($F$319=0,0,J319/$F$319),5)</f>
        <v>0</v>
      </c>
      <c r="K802" s="356">
        <f>SUM(G802:J802)</f>
        <v>0</v>
      </c>
      <c r="L802" s="350">
        <f>F802-K802</f>
        <v>1</v>
      </c>
      <c r="M802" s="196"/>
      <c r="N802" s="196"/>
      <c r="P802" s="755">
        <f>K802</f>
        <v>0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59389000000000003</v>
      </c>
      <c r="H803" s="356">
        <f>ROUND(IF($F$321=0,0,H321/$F$321),5)</f>
        <v>0.28431000000000001</v>
      </c>
      <c r="I803" s="356">
        <f>ROUND(IF($F$321=0,0,I321/$F$321),5)</f>
        <v>9.6710000000000004E-2</v>
      </c>
      <c r="J803" s="356">
        <f>ROUND(IF($F$321=0,0,J321/$F$321),5)</f>
        <v>2.5090000000000001E-2</v>
      </c>
      <c r="K803" s="356">
        <f>SUM(G803:J803)</f>
        <v>1</v>
      </c>
      <c r="L803" s="350">
        <f>F803-K803</f>
        <v>0</v>
      </c>
      <c r="M803" s="196"/>
      <c r="N803" s="196"/>
      <c r="P803" s="755">
        <f>K803</f>
        <v>1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75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5</v>
      </c>
      <c r="N805" s="196"/>
      <c r="P805" s="754"/>
    </row>
    <row r="806" spans="1:17">
      <c r="A806" s="343" t="str">
        <f>$A$2</f>
        <v>DISTRIBUTION DEMAND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75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75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75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754"/>
    </row>
    <row r="810" spans="1:17">
      <c r="B810" s="196"/>
      <c r="E810" s="333"/>
      <c r="F810" s="344"/>
      <c r="H810" s="353"/>
      <c r="J810" s="588"/>
      <c r="K810" s="353"/>
      <c r="N810" s="196"/>
      <c r="P810" s="754"/>
    </row>
    <row r="811" spans="1:17">
      <c r="B811" s="196"/>
      <c r="E811" s="333"/>
      <c r="F811" s="344" t="s">
        <v>229</v>
      </c>
      <c r="H811" s="353"/>
      <c r="J811" s="588"/>
      <c r="K811" s="353"/>
      <c r="N811" s="196"/>
      <c r="P811" s="75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DISTRIBUTION</v>
      </c>
      <c r="G812" s="589" t="str">
        <f>$G$8</f>
        <v>RS</v>
      </c>
      <c r="H812" s="588" t="str">
        <f>$H$8</f>
        <v>GS</v>
      </c>
      <c r="I812" s="588" t="str">
        <f>$I$8</f>
        <v>FT-L</v>
      </c>
      <c r="J812" s="588" t="str">
        <f>$J$8</f>
        <v>INTERUPT</v>
      </c>
      <c r="K812" s="588" t="s">
        <v>229</v>
      </c>
      <c r="L812" s="589" t="s">
        <v>342</v>
      </c>
      <c r="M812" s="196"/>
      <c r="N812" s="196"/>
      <c r="P812" s="75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DEMAND</v>
      </c>
      <c r="G813" s="592" t="str">
        <f>$G$9</f>
        <v>RESIDENTIAL</v>
      </c>
      <c r="H813" s="593" t="str">
        <f>$H$9</f>
        <v>GEN SERV</v>
      </c>
      <c r="I813" s="593" t="str">
        <f>$I$9</f>
        <v>FIRM TRANS</v>
      </c>
      <c r="J813" s="593" t="str">
        <f>$J$9</f>
        <v>TRANS</v>
      </c>
      <c r="K813" s="593" t="s">
        <v>341</v>
      </c>
      <c r="L813" s="592" t="s">
        <v>340</v>
      </c>
      <c r="M813" s="196"/>
      <c r="N813" s="196"/>
      <c r="P813" s="75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75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75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55925999999999998</v>
      </c>
      <c r="H816" s="356">
        <f>ROUND(IF($F$296=0,0,H296/$F$296),5)</f>
        <v>0.30224000000000001</v>
      </c>
      <c r="I816" s="356">
        <f>ROUND(IF($F$296=0,0,I296/$F$296),5)</f>
        <v>0.10789</v>
      </c>
      <c r="J816" s="356">
        <f>ROUND(IF($F$296=0,0,J296/$F$296),5)</f>
        <v>3.0609999999999998E-2</v>
      </c>
      <c r="K816" s="356">
        <f>SUM(G816:J816)</f>
        <v>1</v>
      </c>
      <c r="L816" s="350">
        <f>F816-K816</f>
        <v>0</v>
      </c>
      <c r="M816" s="196"/>
      <c r="N816" s="196"/>
      <c r="P816" s="75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55963999999999992</v>
      </c>
      <c r="H817" s="356">
        <f>ROUND(IF($F$331=0,0,H331/$F$331),5)</f>
        <v>0.30203999999999998</v>
      </c>
      <c r="I817" s="356">
        <f>ROUND(IF($F$331=0,0,I331/$F$331),5)</f>
        <v>0.10777</v>
      </c>
      <c r="J817" s="356">
        <f>ROUND(IF($F$331=0,0,J331/$F$331),5)</f>
        <v>3.0550000000000001E-2</v>
      </c>
      <c r="K817" s="356">
        <f>SUM(G817:J817)</f>
        <v>0.99999999999999989</v>
      </c>
      <c r="L817" s="350">
        <f>F817-K817</f>
        <v>0</v>
      </c>
      <c r="M817" s="196"/>
      <c r="N817" s="196"/>
      <c r="P817" s="755">
        <f>K817</f>
        <v>0.99999999999999989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356">
        <f>F818-SUM(H818:J818)</f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0</v>
      </c>
      <c r="M818" s="196"/>
      <c r="N818" s="196"/>
      <c r="P818" s="75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75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75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1083">
        <v>0</v>
      </c>
      <c r="G821" s="1082">
        <f t="shared" ref="G821:G828" si="202">F821-SUM(H821:J821)</f>
        <v>0</v>
      </c>
      <c r="H821" s="1082">
        <f>ROUND(IF($F$350=0,0,H350/$F$350),5)</f>
        <v>0</v>
      </c>
      <c r="I821" s="1082">
        <f>ROUND(IF($F$350=0,0,I350/$F$350),5)</f>
        <v>0</v>
      </c>
      <c r="J821" s="1082">
        <f>ROUND(IF($F$350=0,0,J350/$F$350),5)</f>
        <v>0</v>
      </c>
      <c r="K821" s="1082">
        <f t="shared" ref="K821:K828" si="203">SUM(G821:J821)</f>
        <v>0</v>
      </c>
      <c r="L821" s="1082">
        <f t="shared" ref="L821:L828" si="204">F821-K821</f>
        <v>0</v>
      </c>
      <c r="M821" s="196"/>
      <c r="N821" s="196"/>
      <c r="P821" s="755">
        <f>K821</f>
        <v>0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1083">
        <v>0</v>
      </c>
      <c r="G822" s="1082">
        <f t="shared" si="202"/>
        <v>0</v>
      </c>
      <c r="H822" s="1082">
        <f>ROUND(IF($F$360=0,0,H360/$F$360),5)</f>
        <v>0</v>
      </c>
      <c r="I822" s="1082">
        <f>ROUND(IF($F$360=0,0,I360/$F$360),5)</f>
        <v>0</v>
      </c>
      <c r="J822" s="1082">
        <f>ROUND(IF($F$360=0,0,J360/$F$360),5)</f>
        <v>0</v>
      </c>
      <c r="K822" s="1082">
        <f t="shared" si="203"/>
        <v>0</v>
      </c>
      <c r="L822" s="1082">
        <f t="shared" si="204"/>
        <v>0</v>
      </c>
      <c r="M822" s="196"/>
      <c r="N822" s="196"/>
      <c r="P822" s="755">
        <f>K822</f>
        <v>0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356">
        <f t="shared" si="202"/>
        <v>0.61038999999999999</v>
      </c>
      <c r="H823" s="356">
        <f>ROUND(IF($F$378=0,0,H378/$F$378),5)</f>
        <v>0.27577000000000002</v>
      </c>
      <c r="I823" s="356">
        <f>ROUND(IF($F$378=0,0,I378/$F$378),5)</f>
        <v>9.1380000000000003E-2</v>
      </c>
      <c r="J823" s="356">
        <f>ROUND(IF($F$378=0,0,J378/$F$378),5)</f>
        <v>2.2460000000000001E-2</v>
      </c>
      <c r="K823" s="356">
        <f t="shared" si="203"/>
        <v>1</v>
      </c>
      <c r="L823" s="350">
        <f t="shared" si="204"/>
        <v>0</v>
      </c>
      <c r="M823" s="196"/>
      <c r="N823" s="196"/>
      <c r="P823" s="755">
        <f>K823</f>
        <v>1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356">
        <f t="shared" si="202"/>
        <v>1</v>
      </c>
      <c r="H824" s="356">
        <f>ROUND(IF($F$389=0,0,H389/$F$389),5)</f>
        <v>0</v>
      </c>
      <c r="I824" s="356">
        <f>ROUND(IF($F$389=0,0,I389/$F$389),5)</f>
        <v>0</v>
      </c>
      <c r="J824" s="356">
        <f>ROUND(IF($F$389=0,0,J389/$F$389),5)</f>
        <v>0</v>
      </c>
      <c r="K824" s="356">
        <f t="shared" si="203"/>
        <v>1</v>
      </c>
      <c r="L824" s="350">
        <f t="shared" si="204"/>
        <v>0</v>
      </c>
      <c r="M824" s="196"/>
      <c r="N824" s="196"/>
      <c r="P824" s="755">
        <f>K824</f>
        <v>1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356">
        <f t="shared" si="202"/>
        <v>1</v>
      </c>
      <c r="H825" s="356">
        <f>ROUND(IF($F$403=0,0,H403/$F$403),5)</f>
        <v>0</v>
      </c>
      <c r="I825" s="356">
        <f>ROUND(IF($F$403=0,0,I403/$F$403),5)</f>
        <v>0</v>
      </c>
      <c r="J825" s="356">
        <f>ROUND(IF($F$403=0,0,J403/$F$403),5)</f>
        <v>0</v>
      </c>
      <c r="K825" s="356">
        <f t="shared" si="203"/>
        <v>1</v>
      </c>
      <c r="L825" s="350">
        <f t="shared" si="204"/>
        <v>0</v>
      </c>
      <c r="M825" s="196"/>
      <c r="N825" s="196"/>
      <c r="P825" s="75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356">
        <f t="shared" si="202"/>
        <v>1</v>
      </c>
      <c r="H826" s="356">
        <f>ROUND(IF($F$407=0,0,H407/$F$407),5)</f>
        <v>0</v>
      </c>
      <c r="I826" s="356">
        <f>ROUND(IF($F$407=0,0,I407/$F$407),5)</f>
        <v>0</v>
      </c>
      <c r="J826" s="356">
        <f>ROUND(IF($F$407=0,0,J407/$F$407),5)</f>
        <v>0</v>
      </c>
      <c r="K826" s="356">
        <f t="shared" si="203"/>
        <v>1</v>
      </c>
      <c r="L826" s="350">
        <f t="shared" si="204"/>
        <v>0</v>
      </c>
      <c r="M826" s="196"/>
      <c r="N826" s="196"/>
      <c r="P826" s="755">
        <f>K826</f>
        <v>1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 t="shared" si="202"/>
        <v>0.61038999999999999</v>
      </c>
      <c r="H827" s="356">
        <f>ROUND(IF($F$416=0,0,H416/$F$416),5)</f>
        <v>0.27577000000000002</v>
      </c>
      <c r="I827" s="356">
        <f>ROUND(IF($F$416=0,0,I416/$F$416),5)</f>
        <v>9.1380000000000003E-2</v>
      </c>
      <c r="J827" s="356">
        <f>ROUND(IF($F$416=0,0,J416/$F$416),5)</f>
        <v>2.2460000000000001E-2</v>
      </c>
      <c r="K827" s="356">
        <f t="shared" si="203"/>
        <v>1</v>
      </c>
      <c r="L827" s="350">
        <f t="shared" si="204"/>
        <v>0</v>
      </c>
      <c r="M827" s="196"/>
      <c r="N827" s="196"/>
      <c r="P827" s="755">
        <f>K827</f>
        <v>1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 t="shared" si="202"/>
        <v>0.61038999999999999</v>
      </c>
      <c r="H828" s="356">
        <f>ROUND(IF($F$433=0,0,H433/$F$433),5)</f>
        <v>0.27577000000000002</v>
      </c>
      <c r="I828" s="356">
        <f>ROUND(IF($F$433=0,0,I433/$F$433),5)</f>
        <v>9.1380000000000003E-2</v>
      </c>
      <c r="J828" s="356">
        <f>ROUND(IF($F$433=0,0,J433/$F$433),5)</f>
        <v>2.2460000000000001E-2</v>
      </c>
      <c r="K828" s="356">
        <f t="shared" si="203"/>
        <v>1</v>
      </c>
      <c r="L828" s="350">
        <f t="shared" si="204"/>
        <v>0</v>
      </c>
      <c r="M828" s="196"/>
      <c r="N828" s="196"/>
      <c r="P828" s="75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75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75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1083">
        <v>0</v>
      </c>
      <c r="G831" s="1082">
        <f>F831-SUM(H831:J831)</f>
        <v>0</v>
      </c>
      <c r="H831" s="1082">
        <f>ROUND(IF($F$447=0,0,H447/$F$447),5)</f>
        <v>0</v>
      </c>
      <c r="I831" s="1082">
        <f>ROUND(IF($F$447=0,0,I447/$F$447),5)</f>
        <v>0</v>
      </c>
      <c r="J831" s="1082">
        <f>ROUND(IF($F$447=0,0,J447/$F$447),5)</f>
        <v>0</v>
      </c>
      <c r="K831" s="1082">
        <f>SUM(G831:J831)</f>
        <v>0</v>
      </c>
      <c r="L831" s="1082">
        <f>F831-K831</f>
        <v>0</v>
      </c>
      <c r="M831" s="196"/>
      <c r="N831" s="196"/>
      <c r="P831" s="755">
        <f>K831</f>
        <v>0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356">
        <f>F832-SUM(H832:J832)</f>
        <v>0.55878000000000005</v>
      </c>
      <c r="H832" s="356">
        <f>ROUND(IF($F$454=0,0,H454/$F$454),5)</f>
        <v>0.30248000000000003</v>
      </c>
      <c r="I832" s="356">
        <f>ROUND(IF($F$454=0,0,I454/$F$454),5)</f>
        <v>0.10804999999999999</v>
      </c>
      <c r="J832" s="356">
        <f>ROUND(IF($F$454=0,0,J454/$F$454),5)</f>
        <v>3.0689999999999999E-2</v>
      </c>
      <c r="K832" s="356">
        <f>SUM(G832:J832)</f>
        <v>1.0000000000000002</v>
      </c>
      <c r="L832" s="350">
        <f>F832-K832</f>
        <v>0</v>
      </c>
      <c r="M832" s="196"/>
      <c r="N832" s="196"/>
      <c r="P832" s="755">
        <f>K832</f>
        <v>1.0000000000000002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61038999999999999</v>
      </c>
      <c r="H833" s="356">
        <f>ROUND(IF($F$458=0,0,H458/$F$458),5)</f>
        <v>0.27577000000000002</v>
      </c>
      <c r="I833" s="356">
        <f>ROUND(IF($F$458=0,0,I458/$F$458),5)</f>
        <v>9.1380000000000003E-2</v>
      </c>
      <c r="J833" s="356">
        <f>ROUND(IF($F$458=0,0,J458/$F$458),5)</f>
        <v>2.2460000000000001E-2</v>
      </c>
      <c r="K833" s="356">
        <f>SUM(G833:J833)</f>
        <v>1</v>
      </c>
      <c r="L833" s="350">
        <f>F833-K833</f>
        <v>0</v>
      </c>
      <c r="M833" s="196"/>
      <c r="N833" s="196"/>
      <c r="P833" s="755">
        <f>K833</f>
        <v>1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61038999999999999</v>
      </c>
      <c r="H834" s="356">
        <f>ROUND(IF($F$462=0,0,H462/$F$462),5)</f>
        <v>0.27577000000000002</v>
      </c>
      <c r="I834" s="356">
        <f>ROUND(IF($F$462=0,0,I462/$F$462),5)</f>
        <v>9.1380000000000003E-2</v>
      </c>
      <c r="J834" s="356">
        <f>ROUND(IF($F$462=0,0,J462/$F$462),5)</f>
        <v>2.2460000000000001E-2</v>
      </c>
      <c r="K834" s="356">
        <f>SUM(G834:J834)</f>
        <v>1</v>
      </c>
      <c r="L834" s="350">
        <f>F834-K834</f>
        <v>0</v>
      </c>
      <c r="M834" s="196"/>
      <c r="N834" s="196"/>
      <c r="P834" s="755">
        <f>K834</f>
        <v>1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56450999999999996</v>
      </c>
      <c r="H835" s="356">
        <f>ROUND(IF($F$465=0,0,H465/$F$465),5)</f>
        <v>0.29951</v>
      </c>
      <c r="I835" s="356">
        <f>ROUND(IF($F$465=0,0,I465/$F$465),5)</f>
        <v>0.1062</v>
      </c>
      <c r="J835" s="356">
        <f>ROUND(IF($F$465=0,0,J465/$F$465),5)</f>
        <v>2.9780000000000001E-2</v>
      </c>
      <c r="K835" s="356">
        <f>SUM(G835:J835)</f>
        <v>1</v>
      </c>
      <c r="L835" s="350">
        <f>F835-K835</f>
        <v>0</v>
      </c>
      <c r="M835" s="196"/>
      <c r="N835" s="196"/>
      <c r="P835" s="755">
        <f>K835</f>
        <v>1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75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75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56024000000000007</v>
      </c>
      <c r="H838" s="356">
        <f>ROUND(IF($F$481=0,0,$H$481/$F$481),5)</f>
        <v>0.30171999999999999</v>
      </c>
      <c r="I838" s="356">
        <f>ROUND(IF($F$481=0,0,$I$481/$F$481),5)</f>
        <v>0.10758</v>
      </c>
      <c r="J838" s="356">
        <f>ROUND(IF($F$481=0,0,$J$481/$F$481),5)</f>
        <v>3.0460000000000001E-2</v>
      </c>
      <c r="K838" s="356">
        <f>SUM(G838:J838)</f>
        <v>1</v>
      </c>
      <c r="L838" s="350">
        <f>F838-K838</f>
        <v>0</v>
      </c>
      <c r="M838" s="196"/>
      <c r="N838" s="196"/>
      <c r="P838" s="755">
        <f>K838</f>
        <v>1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61038999999999999</v>
      </c>
      <c r="H839" s="356">
        <f>ROUND(IF($F$488=0,0,$H$488/$F$488),5)</f>
        <v>0.27577000000000002</v>
      </c>
      <c r="I839" s="356">
        <f>ROUND(IF($F$488=0,0,$I$488/$F$488),5)</f>
        <v>9.1380000000000003E-2</v>
      </c>
      <c r="J839" s="356">
        <f>ROUND(IF($F$488=0,0,$J$488/$F$488),5)</f>
        <v>2.2460000000000001E-2</v>
      </c>
      <c r="K839" s="356">
        <f>SUM(G839:J839)</f>
        <v>1</v>
      </c>
      <c r="L839" s="350">
        <f>F839-K839</f>
        <v>0</v>
      </c>
      <c r="M839" s="196"/>
      <c r="N839" s="196"/>
      <c r="P839" s="755">
        <f>K839</f>
        <v>1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5665</v>
      </c>
      <c r="H840" s="356">
        <f>ROUND(IF($F$500=0,0,$H$500/$F$500),5)</f>
        <v>0.29848000000000002</v>
      </c>
      <c r="I840" s="356">
        <f>ROUND(IF($F$500=0,0,$I$500/$F$500),5)</f>
        <v>0.10556</v>
      </c>
      <c r="J840" s="356">
        <f>ROUND(IF($F$500=0,0,$J$500/$F$500),5)</f>
        <v>2.946E-2</v>
      </c>
      <c r="K840" s="356">
        <f>SUM(G840:J840)</f>
        <v>1</v>
      </c>
      <c r="L840" s="350">
        <f>F840-K840</f>
        <v>0</v>
      </c>
      <c r="M840" s="196"/>
      <c r="N840" s="196"/>
      <c r="P840" s="75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58818999999999999</v>
      </c>
      <c r="H841" s="356">
        <f>ROUND(IF($F$501=0,0,$H$501/$F$501),5)</f>
        <v>0.28726000000000002</v>
      </c>
      <c r="I841" s="356">
        <f>ROUND(IF($F$501=0,0,$I$501/$F$501),5)</f>
        <v>9.8549999999999999E-2</v>
      </c>
      <c r="J841" s="356">
        <f>ROUND(IF($F$501=0,0,$J$501/$F$501),5)</f>
        <v>2.5999999999999999E-2</v>
      </c>
      <c r="K841" s="356">
        <f>SUM(G841:J841)</f>
        <v>1</v>
      </c>
      <c r="L841" s="350">
        <f>F841-K841</f>
        <v>0</v>
      </c>
      <c r="M841" s="196"/>
      <c r="N841" s="196"/>
      <c r="P841" s="75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75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753"/>
      <c r="Q843" s="196"/>
    </row>
    <row r="844" spans="1:17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>F844-SUM(H844:J844)</f>
        <v>0.57640000000000002</v>
      </c>
      <c r="H844" s="356">
        <f>ROUND(IF($F$647=0,0,H647/$F$647),5)</f>
        <v>0.29336000000000001</v>
      </c>
      <c r="I844" s="356">
        <f>ROUND(IF($F$647=0,0,I647/$F$647),5)</f>
        <v>0.10236000000000001</v>
      </c>
      <c r="J844" s="356">
        <f>ROUND(IF($F$647=0,0,J647/$F$647),5)</f>
        <v>2.7879999999999999E-2</v>
      </c>
      <c r="K844" s="356">
        <f>SUM(G844:J844)</f>
        <v>1</v>
      </c>
      <c r="L844" s="350">
        <f>F844-K844</f>
        <v>0</v>
      </c>
      <c r="M844" s="196"/>
      <c r="N844" s="196"/>
      <c r="P844" s="760">
        <f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205">F849-SUM(H849:J849)</f>
        <v>0</v>
      </c>
      <c r="H849" s="615">
        <f>ROUND($F$849*VLOOKUP($E$849,ALLOCTABLE_DISTR_DEMAND,$H$10,FALSE),0)</f>
        <v>0</v>
      </c>
      <c r="I849" s="615">
        <f t="shared" ref="I849:I854" si="206">ROUND(F849*VLOOKUP(E849,ALLOCTABLE_DISTR_DEMAND,$I$10,FALSE),0)</f>
        <v>0</v>
      </c>
      <c r="J849" s="615">
        <f>ROUND($F$849*VLOOKUP($E$849,ALLOCTABLE_DISTR_DEMAND,$J$10,FALSE),0)</f>
        <v>0</v>
      </c>
      <c r="K849" s="349">
        <f t="shared" ref="K849:K854" si="207">SUM(G849:J849)</f>
        <v>0</v>
      </c>
      <c r="L849" s="347">
        <f t="shared" ref="L849:L854" si="208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205"/>
        <v>0</v>
      </c>
      <c r="H850" s="615">
        <f>ROUND($F$850*VLOOKUP($E$850,ALLOCTABLE_DISTR_DEMAND,$H$10,FALSE),0)</f>
        <v>0</v>
      </c>
      <c r="I850" s="615">
        <f t="shared" si="206"/>
        <v>0</v>
      </c>
      <c r="J850" s="615">
        <f>ROUND($F$850*VLOOKUP($E$850,ALLOCTABLE_DISTR_DEMAND,$J$10,FALSE),0)</f>
        <v>0</v>
      </c>
      <c r="K850" s="349">
        <f t="shared" si="207"/>
        <v>0</v>
      </c>
      <c r="L850" s="347">
        <f t="shared" si="208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205"/>
        <v>0</v>
      </c>
      <c r="H851" s="615">
        <f>ROUND($F$851*VLOOKUP($E$851,ALLOCTABLE_DISTR_DEMAND,$H$10,FALSE),0)</f>
        <v>0</v>
      </c>
      <c r="I851" s="615">
        <f t="shared" si="206"/>
        <v>0</v>
      </c>
      <c r="J851" s="615">
        <f>ROUND($F$851*VLOOKUP($E$851,ALLOCTABLE_DISTR_DEMAND,$J$10,FALSE),0)</f>
        <v>0</v>
      </c>
      <c r="K851" s="349">
        <f t="shared" si="207"/>
        <v>0</v>
      </c>
      <c r="L851" s="347">
        <f t="shared" si="208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205"/>
        <v>0</v>
      </c>
      <c r="H852" s="615">
        <f>ROUND($F$852*VLOOKUP($E$852,ALLOCTABLE_DISTR_DEMAND,$H$10,FALSE),0)</f>
        <v>0</v>
      </c>
      <c r="I852" s="615">
        <f t="shared" si="206"/>
        <v>0</v>
      </c>
      <c r="J852" s="615">
        <f>ROUND($F$852*VLOOKUP($E$852,ALLOCTABLE_DISTR_DEMAND,$J$10,FALSE),0)</f>
        <v>0</v>
      </c>
      <c r="K852" s="349">
        <f t="shared" si="207"/>
        <v>0</v>
      </c>
      <c r="L852" s="347">
        <f t="shared" si="208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205"/>
        <v>0</v>
      </c>
      <c r="H853" s="615">
        <f>ROUND($F$853*VLOOKUP($E$853,ALLOCTABLE_DISTR_DEMAND,$H$10,FALSE),0)</f>
        <v>0</v>
      </c>
      <c r="I853" s="615">
        <f t="shared" si="206"/>
        <v>0</v>
      </c>
      <c r="J853" s="615">
        <f>ROUND($F$853*VLOOKUP($E$853,ALLOCTABLE_DISTR_DEMAND,$J$10,FALSE),0)</f>
        <v>0</v>
      </c>
      <c r="K853" s="349">
        <f t="shared" si="207"/>
        <v>0</v>
      </c>
      <c r="L853" s="347">
        <f t="shared" si="208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205"/>
        <v>0</v>
      </c>
      <c r="H854" s="615">
        <f>ROUND($F$854*VLOOKUP($E$854,ALLOCTABLE_DISTR_DEMAND,$H$10,FALSE),0)</f>
        <v>0</v>
      </c>
      <c r="I854" s="615">
        <f t="shared" si="206"/>
        <v>0</v>
      </c>
      <c r="J854" s="615">
        <f>ROUND($F$854*VLOOKUP($E$854,ALLOCTABLE_DISTR_DEMAND,$J$10,FALSE),0)</f>
        <v>0</v>
      </c>
      <c r="K854" s="349">
        <f t="shared" si="207"/>
        <v>0</v>
      </c>
      <c r="L854" s="347">
        <f t="shared" si="208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09">SUM(F848:F854)</f>
        <v>0</v>
      </c>
      <c r="G855" s="348">
        <f t="shared" si="209"/>
        <v>0</v>
      </c>
      <c r="H855" s="348">
        <f t="shared" si="209"/>
        <v>0</v>
      </c>
      <c r="I855" s="348">
        <f t="shared" si="209"/>
        <v>0</v>
      </c>
      <c r="J855" s="348">
        <f t="shared" si="209"/>
        <v>0</v>
      </c>
      <c r="K855" s="348">
        <f t="shared" si="209"/>
        <v>0</v>
      </c>
      <c r="L855" s="348">
        <f t="shared" si="209"/>
        <v>0</v>
      </c>
    </row>
    <row r="861" spans="1:12" ht="20.25">
      <c r="A861" s="1192" t="s">
        <v>1215</v>
      </c>
    </row>
    <row r="862" spans="1:12">
      <c r="F862" s="344" t="s">
        <v>229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DISTRIBUTION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DEMAND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10">F647</f>
        <v>33271110</v>
      </c>
      <c r="G867" s="347">
        <f t="shared" si="210"/>
        <v>19177469</v>
      </c>
      <c r="H867" s="347">
        <f t="shared" si="210"/>
        <v>9760449</v>
      </c>
      <c r="I867" s="347">
        <f t="shared" si="210"/>
        <v>3405603</v>
      </c>
      <c r="J867" s="347">
        <f t="shared" si="210"/>
        <v>927591</v>
      </c>
      <c r="K867" s="347">
        <f t="shared" si="210"/>
        <v>33271112</v>
      </c>
      <c r="L867" s="347">
        <f t="shared" si="210"/>
        <v>2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17988</v>
      </c>
      <c r="G868" s="347">
        <f>$G$630</f>
        <v>10567</v>
      </c>
      <c r="H868" s="347">
        <f>$H$630</f>
        <v>5174</v>
      </c>
      <c r="I868" s="347">
        <f>$I$630</f>
        <v>1777</v>
      </c>
      <c r="J868" s="347">
        <f>$J$630</f>
        <v>470</v>
      </c>
      <c r="K868" s="347">
        <f>$K$630</f>
        <v>17988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1">SUM(F866:F868)</f>
        <v>33289098</v>
      </c>
      <c r="G869" s="348">
        <f t="shared" si="211"/>
        <v>19188036</v>
      </c>
      <c r="H869" s="348">
        <f t="shared" si="211"/>
        <v>9765623</v>
      </c>
      <c r="I869" s="348">
        <f t="shared" si="211"/>
        <v>3407380</v>
      </c>
      <c r="J869" s="348">
        <f t="shared" si="211"/>
        <v>928061</v>
      </c>
      <c r="K869" s="348">
        <f t="shared" si="211"/>
        <v>33289100</v>
      </c>
      <c r="L869" s="348">
        <f t="shared" si="211"/>
        <v>2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19681079</v>
      </c>
      <c r="G870" s="347">
        <f>-$G$501</f>
        <v>-11576249</v>
      </c>
      <c r="H870" s="347">
        <f>-$H$501</f>
        <v>-5653523</v>
      </c>
      <c r="I870" s="347">
        <f>-$I$501</f>
        <v>-1939593</v>
      </c>
      <c r="J870" s="347">
        <f>-$J$501</f>
        <v>-511714</v>
      </c>
      <c r="K870" s="512">
        <f>-$K$501</f>
        <v>-19681079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>-ROUND(G694*G867,0)</f>
        <v>0</v>
      </c>
      <c r="H871" s="347">
        <f>-ROUND(H694*H867,0)</f>
        <v>0</v>
      </c>
      <c r="I871" s="347">
        <f>-ROUND(I694*I867,0)</f>
        <v>0</v>
      </c>
      <c r="J871" s="347">
        <f>-ROUND(J694*J867,0)</f>
        <v>0</v>
      </c>
      <c r="K871" s="510">
        <f>SUM(G871:J871)</f>
        <v>0</v>
      </c>
      <c r="L871" s="347">
        <f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3608019</v>
      </c>
      <c r="G872" s="348">
        <f>SUM(G869:G871)</f>
        <v>7611787</v>
      </c>
      <c r="H872" s="348">
        <f>SUM(H869:H871)</f>
        <v>4112100</v>
      </c>
      <c r="I872" s="348">
        <f>SUM(I869:I871)</f>
        <v>1467787</v>
      </c>
      <c r="J872" s="348">
        <f>SUM(J869:J871)</f>
        <v>416347</v>
      </c>
      <c r="K872" s="348">
        <f>SUM(G872:J872)</f>
        <v>13608021</v>
      </c>
      <c r="L872" s="348">
        <f>SUM(L869:L871)</f>
        <v>2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3667723</v>
      </c>
      <c r="G875" s="347">
        <f>-$G$516</f>
        <v>-2052604</v>
      </c>
      <c r="H875" s="347">
        <f>-$H$516</f>
        <v>-1107799</v>
      </c>
      <c r="I875" s="347">
        <f>-$I$516</f>
        <v>-395271</v>
      </c>
      <c r="J875" s="347">
        <f>-$J$516</f>
        <v>-112049</v>
      </c>
      <c r="K875" s="347">
        <f>-$K$516</f>
        <v>-3667723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3407675</v>
      </c>
      <c r="G876" s="347">
        <f>-$G$522</f>
        <v>-1922023</v>
      </c>
      <c r="H876" s="347">
        <f>-$H$522</f>
        <v>-1021483</v>
      </c>
      <c r="I876" s="347">
        <f>-$I$522</f>
        <v>-362426</v>
      </c>
      <c r="J876" s="347">
        <f>-$J$522</f>
        <v>-101743</v>
      </c>
      <c r="K876" s="347">
        <f>-$K$522</f>
        <v>-3407675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6532621</v>
      </c>
      <c r="G877" s="348">
        <f>SUM(G874:G876)+G872</f>
        <v>3637160</v>
      </c>
      <c r="H877" s="348">
        <f>SUM(H874:H876)+H872</f>
        <v>1982818</v>
      </c>
      <c r="I877" s="348">
        <f>SUM(I874:I876)+I872</f>
        <v>710090</v>
      </c>
      <c r="J877" s="348">
        <f>SUM(J874:J876)+J872</f>
        <v>202555</v>
      </c>
      <c r="K877" s="348">
        <f>SUM(G877:J877)</f>
        <v>6532623</v>
      </c>
      <c r="L877" s="348">
        <f>SUM(L874:L876)+L872</f>
        <v>2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2">F877</f>
        <v>6532621</v>
      </c>
      <c r="G881" s="347">
        <f t="shared" si="212"/>
        <v>3637160</v>
      </c>
      <c r="H881" s="347">
        <f t="shared" si="212"/>
        <v>1982818</v>
      </c>
      <c r="I881" s="347">
        <f t="shared" si="212"/>
        <v>710090</v>
      </c>
      <c r="J881" s="347">
        <f t="shared" si="212"/>
        <v>202555</v>
      </c>
      <c r="K881" s="347">
        <f t="shared" si="212"/>
        <v>6532623</v>
      </c>
      <c r="L881" s="347">
        <f t="shared" si="212"/>
        <v>2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3">SUM(F881:F881)</f>
        <v>6532621</v>
      </c>
      <c r="G882" s="347">
        <f t="shared" si="213"/>
        <v>3637160</v>
      </c>
      <c r="H882" s="347">
        <f t="shared" si="213"/>
        <v>1982818</v>
      </c>
      <c r="I882" s="347">
        <f t="shared" si="213"/>
        <v>710090</v>
      </c>
      <c r="J882" s="347">
        <f t="shared" si="213"/>
        <v>202555</v>
      </c>
      <c r="K882" s="347">
        <f t="shared" si="213"/>
        <v>6532623</v>
      </c>
      <c r="L882" s="347">
        <f t="shared" si="213"/>
        <v>2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1371850</v>
      </c>
      <c r="G884" s="347">
        <f>ROUND(G883*G882,0)</f>
        <v>763804</v>
      </c>
      <c r="H884" s="347">
        <f>ROUND(H883*H882,0)</f>
        <v>416392</v>
      </c>
      <c r="I884" s="347">
        <f>ROUND(I883*I882,0)</f>
        <v>149119</v>
      </c>
      <c r="J884" s="347">
        <f>ROUND(J883*J882,0)</f>
        <v>42537</v>
      </c>
      <c r="K884" s="347">
        <f>SUM(G884:J884)</f>
        <v>1371852</v>
      </c>
      <c r="L884" s="347">
        <f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163</v>
      </c>
      <c r="G885" s="347">
        <f>$G$532</f>
        <v>1320</v>
      </c>
      <c r="H885" s="347">
        <f>$H$532</f>
        <v>596</v>
      </c>
      <c r="I885" s="347">
        <f>$I$532</f>
        <v>198</v>
      </c>
      <c r="J885" s="347">
        <f>$J$532</f>
        <v>49</v>
      </c>
      <c r="K885" s="347">
        <f>$K$532</f>
        <v>2163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35866</v>
      </c>
      <c r="G886" s="347">
        <f>-$G$536</f>
        <v>-20094</v>
      </c>
      <c r="H886" s="347">
        <f>-$H$536</f>
        <v>-10821</v>
      </c>
      <c r="I886" s="347">
        <f>-$I$536</f>
        <v>-3858</v>
      </c>
      <c r="J886" s="347">
        <f>-$J$536</f>
        <v>-1092</v>
      </c>
      <c r="K886" s="347">
        <f>-$K$536</f>
        <v>-35865</v>
      </c>
      <c r="L886" s="347">
        <f>-$L$536</f>
        <v>-1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14">SUM(F884:F886)</f>
        <v>1338147</v>
      </c>
      <c r="G887" s="348">
        <f t="shared" si="214"/>
        <v>745030</v>
      </c>
      <c r="H887" s="348">
        <f t="shared" si="214"/>
        <v>406167</v>
      </c>
      <c r="I887" s="348">
        <f t="shared" si="214"/>
        <v>145459</v>
      </c>
      <c r="J887" s="348">
        <f t="shared" si="214"/>
        <v>41494</v>
      </c>
      <c r="K887" s="348">
        <f t="shared" si="214"/>
        <v>1338150</v>
      </c>
      <c r="L887" s="348">
        <f t="shared" si="214"/>
        <v>-1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15">F884</f>
        <v>1371850</v>
      </c>
      <c r="G890" s="347">
        <f t="shared" si="215"/>
        <v>763804</v>
      </c>
      <c r="H890" s="347">
        <f t="shared" si="215"/>
        <v>416392</v>
      </c>
      <c r="I890" s="347">
        <f t="shared" si="215"/>
        <v>149119</v>
      </c>
      <c r="J890" s="347">
        <f t="shared" si="215"/>
        <v>42537</v>
      </c>
      <c r="K890" s="347">
        <f t="shared" si="215"/>
        <v>1371852</v>
      </c>
      <c r="L890" s="347">
        <f t="shared" si="215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16">SUM(F889:F891)</f>
        <v>1371850</v>
      </c>
      <c r="G892" s="348">
        <f t="shared" si="216"/>
        <v>763804</v>
      </c>
      <c r="H892" s="348">
        <f t="shared" si="216"/>
        <v>416392</v>
      </c>
      <c r="I892" s="348">
        <f t="shared" si="216"/>
        <v>149119</v>
      </c>
      <c r="J892" s="348">
        <f t="shared" si="216"/>
        <v>42537</v>
      </c>
      <c r="K892" s="348">
        <f t="shared" si="216"/>
        <v>1371852</v>
      </c>
      <c r="L892" s="348">
        <f t="shared" si="216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17">F872</f>
        <v>13608019</v>
      </c>
      <c r="G895" s="347">
        <f t="shared" si="217"/>
        <v>7611787</v>
      </c>
      <c r="H895" s="347">
        <f t="shared" si="217"/>
        <v>4112100</v>
      </c>
      <c r="I895" s="347">
        <f t="shared" si="217"/>
        <v>1467787</v>
      </c>
      <c r="J895" s="347">
        <f t="shared" si="217"/>
        <v>416347</v>
      </c>
      <c r="K895" s="347">
        <f t="shared" si="217"/>
        <v>13608021</v>
      </c>
      <c r="L895" s="347">
        <f t="shared" si="217"/>
        <v>2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18">-F887</f>
        <v>-1338147</v>
      </c>
      <c r="G896" s="347">
        <f t="shared" si="218"/>
        <v>-745030</v>
      </c>
      <c r="H896" s="347">
        <f t="shared" si="218"/>
        <v>-406167</v>
      </c>
      <c r="I896" s="347">
        <f t="shared" si="218"/>
        <v>-145459</v>
      </c>
      <c r="J896" s="347">
        <f t="shared" si="218"/>
        <v>-41494</v>
      </c>
      <c r="K896" s="347">
        <f t="shared" si="218"/>
        <v>-1338150</v>
      </c>
      <c r="L896" s="347">
        <f t="shared" si="218"/>
        <v>1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19">SUM(F894:F896)</f>
        <v>12269872</v>
      </c>
      <c r="G897" s="348">
        <f t="shared" si="219"/>
        <v>6866757</v>
      </c>
      <c r="H897" s="348">
        <f t="shared" si="219"/>
        <v>3705933</v>
      </c>
      <c r="I897" s="348">
        <f t="shared" si="219"/>
        <v>1322328</v>
      </c>
      <c r="J897" s="348">
        <f t="shared" si="219"/>
        <v>374853</v>
      </c>
      <c r="K897" s="348">
        <f t="shared" si="219"/>
        <v>12269871</v>
      </c>
      <c r="L897" s="348">
        <f t="shared" si="219"/>
        <v>3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20">IF(F331=0,0,ROUND(F897/F331,5))</f>
        <v>7.2109999999999994E-2</v>
      </c>
      <c r="G899" s="350">
        <f t="shared" si="220"/>
        <v>7.2109999999999994E-2</v>
      </c>
      <c r="H899" s="350">
        <f t="shared" si="220"/>
        <v>7.2109999999999994E-2</v>
      </c>
      <c r="I899" s="350">
        <f t="shared" si="220"/>
        <v>7.2109999999999994E-2</v>
      </c>
      <c r="J899" s="350">
        <f t="shared" si="220"/>
        <v>7.2109999999999994E-2</v>
      </c>
      <c r="K899" s="350">
        <f t="shared" si="220"/>
        <v>7.2109999999999994E-2</v>
      </c>
      <c r="L899" s="350">
        <f t="shared" si="220"/>
        <v>0</v>
      </c>
    </row>
    <row r="900" spans="1:14">
      <c r="N900" s="196"/>
    </row>
  </sheetData>
  <conditionalFormatting sqref="P708:P742 P744:P762 P766:P778 P780:P844">
    <cfRule type="cellIs" dxfId="2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b9d8ba39-ee9f-49d4-886c-5a19d785260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46AAC2DF297EF4AAAB18C12C14394A6" ma:contentTypeVersion="3" ma:contentTypeDescription="Create a new document." ma:contentTypeScope="" ma:versionID="7fc2e36abf7e4763f7a3830366bb39e6">
  <xsd:schema xmlns:xsd="http://www.w3.org/2001/XMLSchema" xmlns:xs="http://www.w3.org/2001/XMLSchema" xmlns:p="http://schemas.microsoft.com/office/2006/metadata/properties" xmlns:ns2="b9d8ba39-ee9f-49d4-886c-5a19d7852603" xmlns:ns3="e8140ab9-1a87-4657-a6c4-99cca0129bf1" targetNamespace="http://schemas.microsoft.com/office/2006/metadata/properties" ma:root="true" ma:fieldsID="d278129e1cff69c7909c0d1b013fbb82" ns2:_="" ns3:_="">
    <xsd:import namespace="b9d8ba39-ee9f-49d4-886c-5a19d7852603"/>
    <xsd:import namespace="e8140ab9-1a87-4657-a6c4-99cca0129bf1"/>
    <xsd:element name="properties">
      <xsd:complexType>
        <xsd:sequence>
          <xsd:element name="documentManagement">
            <xsd:complexType>
              <xsd:all>
                <xsd:element ref="ns2:Witnes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9d8ba39-ee9f-49d4-886c-5a19d7852603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140ab9-1a87-4657-a6c4-99cca0129bf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98AF06A-95DE-4759-AFEA-731CD9238CB4}">
  <ds:schemaRefs>
    <ds:schemaRef ds:uri="http://purl.org/dc/terms/"/>
    <ds:schemaRef ds:uri="http://schemas.openxmlformats.org/package/2006/metadata/core-properties"/>
    <ds:schemaRef ds:uri="e8140ab9-1a87-4657-a6c4-99cca0129bf1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b9d8ba39-ee9f-49d4-886c-5a19d7852603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4D50702-2ADF-4D19-A1A4-6D3E3D6690A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4F67AB-04D2-4CC4-A1BE-07E342CCD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9d8ba39-ee9f-49d4-886c-5a19d7852603"/>
    <ds:schemaRef ds:uri="e8140ab9-1a87-4657-a6c4-99cca0129bf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302</vt:i4>
      </vt:variant>
    </vt:vector>
  </HeadingPairs>
  <TitlesOfParts>
    <vt:vector size="336" baseType="lpstr">
      <vt:lpstr>WP Data Req Summary</vt:lpstr>
      <vt:lpstr>Print &amp; Input</vt:lpstr>
      <vt:lpstr>Rev req link</vt:lpstr>
      <vt:lpstr>Customer Charge</vt:lpstr>
      <vt:lpstr>FR-16(7)(v)-1 Functional</vt:lpstr>
      <vt:lpstr>FR-16(7)(v)-2 PROD Classified</vt:lpstr>
      <vt:lpstr>FR-16(7)(v)-3 PROD Comm Alloc</vt:lpstr>
      <vt:lpstr>FR-16(7)(v)-4 DISTR Classified</vt:lpstr>
      <vt:lpstr>FR-16(7)(v)-5 DISTR Dem Alloc</vt:lpstr>
      <vt:lpstr>FR-16(7)(v)-6 DISTR Cust Alloc</vt:lpstr>
      <vt:lpstr>FR-16(7)(v)-7 STOR Classified</vt:lpstr>
      <vt:lpstr>FR-16(7)(v)-8 TOT CLASS Alloc</vt:lpstr>
      <vt:lpstr>FR-16(7)(v)-9 RES Classified</vt:lpstr>
      <vt:lpstr>FR-16(7)(v)-10 GS Classified</vt:lpstr>
      <vt:lpstr>FR-16(7)(v)-11 FTL Classified</vt:lpstr>
      <vt:lpstr>FR-16(7)(v)-12 IT Classified</vt:lpstr>
      <vt:lpstr>Alloc Factors Summary</vt:lpstr>
      <vt:lpstr>WP FR-16(7)(v)-Peak &amp; Avg</vt:lpstr>
      <vt:lpstr>WP FR-16(7)(v)-Daily Dem</vt:lpstr>
      <vt:lpstr>WP FR-16(7)(v)-Daily Gas Stats</vt:lpstr>
      <vt:lpstr>WP FR-16(7)(v)-IndustrialM&amp;R</vt:lpstr>
      <vt:lpstr>WP FR-16(7)(v)-Mains (Plastic)</vt:lpstr>
      <vt:lpstr>WP FR-16(7)(v)-Plastic Summary</vt:lpstr>
      <vt:lpstr>WP FR-16(7)(v)-Mains backup</vt:lpstr>
      <vt:lpstr>WP FR-16(7)(v)-Services</vt:lpstr>
      <vt:lpstr>WP FR-16(7)(v)-House Reg DEK</vt:lpstr>
      <vt:lpstr>WP FR-16(7)(v)-METERS 2018</vt:lpstr>
      <vt:lpstr>WP FR-16(7)(v)-CustAcctg</vt:lpstr>
      <vt:lpstr>WP FR-16(7)(v)-A&amp;G WP</vt:lpstr>
      <vt:lpstr>WP FR-16(7)(v) Pres NOI</vt:lpstr>
      <vt:lpstr>WP FR-16(7)(v)Rate Incr (15.0%)</vt:lpstr>
      <vt:lpstr>WP FR-16(7)(v)RateIncr (42.36%)</vt:lpstr>
      <vt:lpstr>WP FR-16(7)(v)Rate Incr (75%)</vt:lpstr>
      <vt:lpstr>WP FR-16(7)(v)Rate Incr (100%)</vt:lpstr>
      <vt:lpstr>alloc_factors</vt:lpstr>
      <vt:lpstr>Alloctable_Classified_Distribution</vt:lpstr>
      <vt:lpstr>AllocTable_Classified_Production</vt:lpstr>
      <vt:lpstr>AllocTable_Classified_Storage</vt:lpstr>
      <vt:lpstr>'FR-16(7)(v)-6 DISTR Cust Alloc'!ALLOCTABLE_DISTR_CUSTOMER</vt:lpstr>
      <vt:lpstr>'FR-16(7)(v)-5 DISTR Dem Alloc'!ALLOCTABLE_DISTR_DEMAND</vt:lpstr>
      <vt:lpstr>'FR-16(7)(v)-6 DISTR Cust Alloc'!ALLOCTABLE_DISTR_DEMAND</vt:lpstr>
      <vt:lpstr>AllocTable_Functional</vt:lpstr>
      <vt:lpstr>ALLOCTABLE_Prod_Commodity</vt:lpstr>
      <vt:lpstr>case_name</vt:lpstr>
      <vt:lpstr>co_name</vt:lpstr>
      <vt:lpstr>Composite_Tax_Rate</vt:lpstr>
      <vt:lpstr>coss_type</vt:lpstr>
      <vt:lpstr>custaccttable</vt:lpstr>
      <vt:lpstr>data_filing</vt:lpstr>
      <vt:lpstr>FIT</vt:lpstr>
      <vt:lpstr>Mains</vt:lpstr>
      <vt:lpstr>Pages</vt:lpstr>
      <vt:lpstr>Pages2</vt:lpstr>
      <vt:lpstr>'Alloc Factors Summary'!Print_Area</vt:lpstr>
      <vt:lpstr>'FR-16(7)(v)-1 Functional'!Print_Area</vt:lpstr>
      <vt:lpstr>'FR-16(7)(v)-10 GS Classified'!Print_Area</vt:lpstr>
      <vt:lpstr>'FR-16(7)(v)-11 FTL Classified'!Print_Area</vt:lpstr>
      <vt:lpstr>'FR-16(7)(v)-12 IT Classified'!Print_Area</vt:lpstr>
      <vt:lpstr>'FR-16(7)(v)-2 PROD Classified'!Print_Area</vt:lpstr>
      <vt:lpstr>'FR-16(7)(v)-3 PROD Comm Alloc'!Print_Area</vt:lpstr>
      <vt:lpstr>'FR-16(7)(v)-4 DISTR Classified'!Print_Area</vt:lpstr>
      <vt:lpstr>'FR-16(7)(v)-5 DISTR Dem Alloc'!Print_Area</vt:lpstr>
      <vt:lpstr>'FR-16(7)(v)-6 DISTR Cust Alloc'!Print_Area</vt:lpstr>
      <vt:lpstr>'FR-16(7)(v)-8 TOT CLASS Alloc'!Print_Area</vt:lpstr>
      <vt:lpstr>'FR-16(7)(v)-9 RES Classified'!Print_Area</vt:lpstr>
      <vt:lpstr>'WP FR-16(7)(v) Pres NOI'!Print_Area</vt:lpstr>
      <vt:lpstr>'WP FR-16(7)(v)-A&amp;G WP'!Print_Area</vt:lpstr>
      <vt:lpstr>'WP FR-16(7)(v)-CustAcctg'!Print_Area</vt:lpstr>
      <vt:lpstr>'WP FR-16(7)(v)-Daily Dem'!Print_Area</vt:lpstr>
      <vt:lpstr>'WP FR-16(7)(v)-Daily Gas Stats'!Print_Area</vt:lpstr>
      <vt:lpstr>'WP FR-16(7)(v)-House Reg DEK'!Print_Area</vt:lpstr>
      <vt:lpstr>'WP FR-16(7)(v)-IndustrialM&amp;R'!Print_Area</vt:lpstr>
      <vt:lpstr>'WP FR-16(7)(v)-Mains (Plastic)'!Print_Area</vt:lpstr>
      <vt:lpstr>'WP FR-16(7)(v)-Mains backup'!Print_Area</vt:lpstr>
      <vt:lpstr>'WP FR-16(7)(v)-METERS 2018'!Print_Area</vt:lpstr>
      <vt:lpstr>'WP FR-16(7)(v)-Peak &amp; Avg'!Print_Area</vt:lpstr>
      <vt:lpstr>'WP FR-16(7)(v)-Plastic Summary'!Print_Area</vt:lpstr>
      <vt:lpstr>'WP FR-16(7)(v)Rate Incr (100%)'!Print_Area</vt:lpstr>
      <vt:lpstr>'WP FR-16(7)(v)Rate Incr (15.0%)'!Print_Area</vt:lpstr>
      <vt:lpstr>'WP FR-16(7)(v)Rate Incr (75%)'!Print_Area</vt:lpstr>
      <vt:lpstr>'WP FR-16(7)(v)RateIncr (42.36%)'!Print_Area</vt:lpstr>
      <vt:lpstr>'WP FR-16(7)(v)-Services'!Print_Area</vt:lpstr>
      <vt:lpstr>Print_Commands</vt:lpstr>
      <vt:lpstr>RegressionConstant</vt:lpstr>
      <vt:lpstr>RegressionXcoefficient</vt:lpstr>
      <vt:lpstr>'WP FR-16(7)(v)-House Reg DEK'!RegulatorCost</vt:lpstr>
      <vt:lpstr>'WP FR-16(7)(v)-House Reg DEK'!RegulatorSize</vt:lpstr>
      <vt:lpstr>'WP FR-16(7)(v)-House Reg DEK'!RegulatorUnits</vt:lpstr>
      <vt:lpstr>RevTax</vt:lpstr>
      <vt:lpstr>RofR</vt:lpstr>
      <vt:lpstr>Sch_E3.1</vt:lpstr>
      <vt:lpstr>SCH_E3.2</vt:lpstr>
      <vt:lpstr>Sch_E3.2_Alloc_12</vt:lpstr>
      <vt:lpstr>Sch_E3.2_Alloc_12.1</vt:lpstr>
      <vt:lpstr>Sch_E3.2_Alloc_12.2</vt:lpstr>
      <vt:lpstr>Sch_E3.2_COS_Compute_10</vt:lpstr>
      <vt:lpstr>Sch_E3.2_Depreciation_Expense_7</vt:lpstr>
      <vt:lpstr>Sch_E3.2_Depreciation_Reserve_3</vt:lpstr>
      <vt:lpstr>Sch_E3.2_FIT_Return_9</vt:lpstr>
      <vt:lpstr>Sch_E3.2_FIT_Revenue_13</vt:lpstr>
      <vt:lpstr>Sch_E3.2_Gross_Plant_2</vt:lpstr>
      <vt:lpstr>Sch_E3.2_Net_Plant_4</vt:lpstr>
      <vt:lpstr>Sch_E3.2_OMEXP_6</vt:lpstr>
      <vt:lpstr>Sch_E3.2_OMEXP_6.1</vt:lpstr>
      <vt:lpstr>Sch_E3.2_RB_Additive_Adj_5.1</vt:lpstr>
      <vt:lpstr>Sch_E3.2_RB_Subtractive_Adj_5</vt:lpstr>
      <vt:lpstr>Sch_E3.2_RB_Total_5.2</vt:lpstr>
      <vt:lpstr>Sch_E3.2_RofR_11</vt:lpstr>
      <vt:lpstr>Sch_E3.2_SIT_Return_9.1</vt:lpstr>
      <vt:lpstr>Sch_E3.2_Summary_1</vt:lpstr>
      <vt:lpstr>Sch_E3.2_Taxes_Other_Than_Income_8</vt:lpstr>
      <vt:lpstr>SCH_E3.2a</vt:lpstr>
      <vt:lpstr>Sch_E3.2a_Alloc_12</vt:lpstr>
      <vt:lpstr>Sch_E3.2a_Alloc_12.1</vt:lpstr>
      <vt:lpstr>Sch_E3.2a_Alloc_12.2</vt:lpstr>
      <vt:lpstr>Sch_E3.2a_COS_Compute_10</vt:lpstr>
      <vt:lpstr>Sch_E3.2a_Depreciation_Expense_7</vt:lpstr>
      <vt:lpstr>Sch_E3.2a_Depreciation_Reserve_3</vt:lpstr>
      <vt:lpstr>Sch_E3.2a_FIT_Return_9</vt:lpstr>
      <vt:lpstr>Sch_E3.2a_FIT_Revenue_13</vt:lpstr>
      <vt:lpstr>Sch_E3.2a_Gross_Plant_2</vt:lpstr>
      <vt:lpstr>Sch_E3.2a_Net_Plant_4</vt:lpstr>
      <vt:lpstr>Sch_E3.2a_OMEXP_6</vt:lpstr>
      <vt:lpstr>Sch_E3.2a_OMEXP_6.1</vt:lpstr>
      <vt:lpstr>Sch_E3.2a_RB_Additive_Adj_5.1</vt:lpstr>
      <vt:lpstr>Sch_E3.2a_RB_Subtractive_Adj_5</vt:lpstr>
      <vt:lpstr>Sch_E3.2a_RB_Total_5.2</vt:lpstr>
      <vt:lpstr>Sch_E3.2a_RofR_11</vt:lpstr>
      <vt:lpstr>Sch_E3.2a_SIT_Return_9.1</vt:lpstr>
      <vt:lpstr>Sch_E3.2a_Summary_1</vt:lpstr>
      <vt:lpstr>Sch_E3.2a_Taxes_Other_Than_Income_8</vt:lpstr>
      <vt:lpstr>SCH_E3.2b</vt:lpstr>
      <vt:lpstr>Sch_E3.2b_Alloc_12</vt:lpstr>
      <vt:lpstr>Sch_E3.2b_Alloc_12.1</vt:lpstr>
      <vt:lpstr>Sch_E3.2b_Alloc_12.2</vt:lpstr>
      <vt:lpstr>Sch_E3.2b_COS_Compute_10</vt:lpstr>
      <vt:lpstr>Sch_E3.2b_Depreciation_Expense_7</vt:lpstr>
      <vt:lpstr>Sch_E3.2b_Depreciation_Reserve_3</vt:lpstr>
      <vt:lpstr>Sch_E3.2b_FIT_Return_9</vt:lpstr>
      <vt:lpstr>Sch_E3.2b_FIT_Revenue_13</vt:lpstr>
      <vt:lpstr>Sch_E3.2b_Gross_Plant_2</vt:lpstr>
      <vt:lpstr>Sch_E3.2b_Net_Plant_4</vt:lpstr>
      <vt:lpstr>Sch_E3.2b_OMEXP_6</vt:lpstr>
      <vt:lpstr>Sch_E3.2b_OMEXP_6.1</vt:lpstr>
      <vt:lpstr>Sch_E3.2b_RB_Additive_Adj_5.1</vt:lpstr>
      <vt:lpstr>Sch_E3.2b_RB_Subtractive_Adj_5</vt:lpstr>
      <vt:lpstr>Sch_E3.2b_RB_Total_5.2</vt:lpstr>
      <vt:lpstr>Sch_E3.2b_RofR_11</vt:lpstr>
      <vt:lpstr>Sch_E3.2b_SIT_Return_9.1</vt:lpstr>
      <vt:lpstr>Sch_E3.2b_Summary_1</vt:lpstr>
      <vt:lpstr>Sch_E3.2b_Taxes_Other_Than_Income_8</vt:lpstr>
      <vt:lpstr>SCH_E3.2c</vt:lpstr>
      <vt:lpstr>Sch_E3.2c_Alloc_12</vt:lpstr>
      <vt:lpstr>Sch_E3.2c_Alloc_12.1</vt:lpstr>
      <vt:lpstr>Sch_E3.2c_Alloc_12.2</vt:lpstr>
      <vt:lpstr>Sch_E3.2c_COS_Compute_10</vt:lpstr>
      <vt:lpstr>Sch_E3.2c_Depreciation_Expense_7</vt:lpstr>
      <vt:lpstr>Sch_E3.2c_Depreciation_Reserve_3</vt:lpstr>
      <vt:lpstr>Sch_E3.2c_FIT_Return_9</vt:lpstr>
      <vt:lpstr>Sch_E3.2c_FIT_Revenues_13</vt:lpstr>
      <vt:lpstr>Sch_E3.2c_Gross_Plant_2</vt:lpstr>
      <vt:lpstr>Sch_E3.2c_Net_Plant_4</vt:lpstr>
      <vt:lpstr>Sch_E3.2c_OMEXP_6</vt:lpstr>
      <vt:lpstr>SCH_E3.2c_OMEXP_6.1</vt:lpstr>
      <vt:lpstr>Sch_E3.2c_RB_Additive_Adj_5.1</vt:lpstr>
      <vt:lpstr>Sch_E3.2c_RB_Subtractive_Adj_5</vt:lpstr>
      <vt:lpstr>Sch_E3.2c_RB_Total_5.2</vt:lpstr>
      <vt:lpstr>Sch_E3.2c_RofR_11</vt:lpstr>
      <vt:lpstr>Sch_E3.2c_SIT_Return_9.1</vt:lpstr>
      <vt:lpstr>Sch_E3.2c_Summary_1</vt:lpstr>
      <vt:lpstr>Sch_E3.2c_Taxes_Other_Than_Income_8</vt:lpstr>
      <vt:lpstr>SCH_E3.2d</vt:lpstr>
      <vt:lpstr>Sch_E3.2d_Alloc_12</vt:lpstr>
      <vt:lpstr>Sch_E3.2d_Alloc_12.1</vt:lpstr>
      <vt:lpstr>Sch_E3.2d_Alloc_12.2</vt:lpstr>
      <vt:lpstr>Sch_E3.2d_COS_Compute_10</vt:lpstr>
      <vt:lpstr>Sch_E3.2d_Depreciation_Expense_7</vt:lpstr>
      <vt:lpstr>Sch_E3.2d_Depreciation_Reserve_3</vt:lpstr>
      <vt:lpstr>Sch_E3.2d_FIT_Return_9</vt:lpstr>
      <vt:lpstr>Sch_E3.2d_FIT_Revenue_13</vt:lpstr>
      <vt:lpstr>Sch_E3.2d_Gross_Plant_2</vt:lpstr>
      <vt:lpstr>Sch_E3.2d_Net_Plant_4</vt:lpstr>
      <vt:lpstr>Sch_E3.2d_OMEXP_6</vt:lpstr>
      <vt:lpstr>Sch_E3.2d_OMEXP_6.1</vt:lpstr>
      <vt:lpstr>Sch_E3.2d_RB_Additive_Adj_5.1</vt:lpstr>
      <vt:lpstr>Sch_E3.2d_RB_Subtractive_Adj_5</vt:lpstr>
      <vt:lpstr>Sch_E3.2d_RB_Total_5.2</vt:lpstr>
      <vt:lpstr>Sch_E3.2d_RofR_11</vt:lpstr>
      <vt:lpstr>Sch_E3.2d_SIT_Return_9.1</vt:lpstr>
      <vt:lpstr>Sch_E3.2d_Summary_1</vt:lpstr>
      <vt:lpstr>Sch_E3.2d_Taxes_Other_Than_Income_8</vt:lpstr>
      <vt:lpstr>SCH_E3.2e</vt:lpstr>
      <vt:lpstr>Sch_E3.2e_Alloc_12</vt:lpstr>
      <vt:lpstr>Sch_E3.2e_Alloc_12.1</vt:lpstr>
      <vt:lpstr>Sch_E3.2e_Alloc_12.2</vt:lpstr>
      <vt:lpstr>Sch_E3.2e_COS_Compute_10</vt:lpstr>
      <vt:lpstr>Sch_E3.2e_Depreciation_Expense_7</vt:lpstr>
      <vt:lpstr>Sch_E3.2e_Depreciation_Reserve_3</vt:lpstr>
      <vt:lpstr>Sch_E3.2e_FIT_Return_9</vt:lpstr>
      <vt:lpstr>Sch_E3.2e_FIT_Revenue_13</vt:lpstr>
      <vt:lpstr>Sch_E3.2e_Gross_Plant_2</vt:lpstr>
      <vt:lpstr>Sch_E3.2e_Net_Plant_4</vt:lpstr>
      <vt:lpstr>Sch_E3.2e_OMEXP_6</vt:lpstr>
      <vt:lpstr>Sch_E3.2e_OMEXP_6.1</vt:lpstr>
      <vt:lpstr>Sch_E3.2e_RB_Additive_Adj_5.1</vt:lpstr>
      <vt:lpstr>Sch_E3.2e_RB_Subtractive_Adj_5</vt:lpstr>
      <vt:lpstr>Sch_E3.2e_RB_Total_5.2</vt:lpstr>
      <vt:lpstr>Sch_E3.2e_RofR_11</vt:lpstr>
      <vt:lpstr>Sch_E3.2e_SIT_Return_9.1</vt:lpstr>
      <vt:lpstr>Sch_E3.2e_Summary_1</vt:lpstr>
      <vt:lpstr>Sch_E3.2e_Taxes_Other_Than_Income_8</vt:lpstr>
      <vt:lpstr>SCH_E3.2f</vt:lpstr>
      <vt:lpstr>Sch_E3.2f_COS_Compute_10</vt:lpstr>
      <vt:lpstr>Sch_E3.2f_Depreciation_Expense_7</vt:lpstr>
      <vt:lpstr>Sch_E3.2f_Depreciation_Reserve_3</vt:lpstr>
      <vt:lpstr>Sch_E3.2f_FIT_Return_9</vt:lpstr>
      <vt:lpstr>Sch_E3.2f_FIT_Revenue_13</vt:lpstr>
      <vt:lpstr>Sch_E3.2f_Gross_Plant_2</vt:lpstr>
      <vt:lpstr>Sch_E3.2f_Net_Plant_4</vt:lpstr>
      <vt:lpstr>Sch_E3.2f_OMEXP_6</vt:lpstr>
      <vt:lpstr>Sch_E3.2f_OMEXP_6.1</vt:lpstr>
      <vt:lpstr>Sch_E3.2f_RB_Additive_Adj_5.1</vt:lpstr>
      <vt:lpstr>Sch_E3.2f_RB_Subtractive_Adj_5</vt:lpstr>
      <vt:lpstr>Sch_E3.2f_RB_Total_5.2</vt:lpstr>
      <vt:lpstr>Sch_E3.2f_RofR_11</vt:lpstr>
      <vt:lpstr>Sch_E3.2f_SIT_Return_9.1</vt:lpstr>
      <vt:lpstr>Sch_E3.2f_Summary_1</vt:lpstr>
      <vt:lpstr>Sch_E3.2f_Taxes_Other_Than_Income_8</vt:lpstr>
      <vt:lpstr>SCH_E3.2g</vt:lpstr>
      <vt:lpstr>Sch_E3.2g_COS_Compute_10</vt:lpstr>
      <vt:lpstr>Sch_E3.2g_Depreciation_Expense_7</vt:lpstr>
      <vt:lpstr>Sch_E3.2g_Depreciation_Reserve_3</vt:lpstr>
      <vt:lpstr>Sch_E3.2g_FIT_Return_9</vt:lpstr>
      <vt:lpstr>Sch_E3.2g_FIT_Revenue_13</vt:lpstr>
      <vt:lpstr>Sch_E3.2g_Gross_Plant_2</vt:lpstr>
      <vt:lpstr>Sch_E3.2g_Net_Plant_4</vt:lpstr>
      <vt:lpstr>Sch_E3.2g_OMEXP_6</vt:lpstr>
      <vt:lpstr>Sch_E3.2g_OMEXP_6.1</vt:lpstr>
      <vt:lpstr>SCH_E3.2g_RB_ADDITIVE_ADJ_5.1</vt:lpstr>
      <vt:lpstr>Sch_E3.2g_RB_Subtractive_Adj_5</vt:lpstr>
      <vt:lpstr>Sch_E3.2g_RB_Total_5.2</vt:lpstr>
      <vt:lpstr>Sch_E3.2g_RofR_11</vt:lpstr>
      <vt:lpstr>Sch_E3.2g_SIT_Return_9.1</vt:lpstr>
      <vt:lpstr>Sch_E3.2g_Summary_1</vt:lpstr>
      <vt:lpstr>Sch_E3.2g_Taxes_Other_Than_Income_8</vt:lpstr>
      <vt:lpstr>SCH_E3.2h</vt:lpstr>
      <vt:lpstr>Sch_E3.2h_COS_Compute_10</vt:lpstr>
      <vt:lpstr>Sch_E3.2h_Depreciation_Expense_7</vt:lpstr>
      <vt:lpstr>Sch_E3.2h_Depreciation_Reserve_3</vt:lpstr>
      <vt:lpstr>Sch_E3.2h_FIT_Return_9</vt:lpstr>
      <vt:lpstr>Sch_E3.2h_FIT_Revenue_13</vt:lpstr>
      <vt:lpstr>Sch_E3.2h_Gross_Plant_2</vt:lpstr>
      <vt:lpstr>Sch_E3.2h_Net_Plant_4</vt:lpstr>
      <vt:lpstr>Sch_E3.2h_OMEXP_6</vt:lpstr>
      <vt:lpstr>Sch_E3.2h_OMEXP_6.1</vt:lpstr>
      <vt:lpstr>Sch_E3.2h_RB_Additive_Adj_5.1</vt:lpstr>
      <vt:lpstr>Sch_E3.2h_RB_Subtractive_Adj_5</vt:lpstr>
      <vt:lpstr>Sch_E3.2h_RB_Total_5.2</vt:lpstr>
      <vt:lpstr>Sch_E3.2h_RofR_11</vt:lpstr>
      <vt:lpstr>Sch_E3.2h_SIT_Return_9.1</vt:lpstr>
      <vt:lpstr>Sch_E3.2h_Summary_1</vt:lpstr>
      <vt:lpstr>Sch_E3.2h_Taxes_Other_Than_Income_8</vt:lpstr>
      <vt:lpstr>SCH_E3.2i</vt:lpstr>
      <vt:lpstr>Sch_E3.2i_COS_Compute_10</vt:lpstr>
      <vt:lpstr>Sch_E3.2i_Depreciation_Expense_7</vt:lpstr>
      <vt:lpstr>Sch_E3.2i_Depreciation_Reserve_3</vt:lpstr>
      <vt:lpstr>Sch_E3.2i_FIT_Return_9</vt:lpstr>
      <vt:lpstr>Sch_E3.2i_FIT_Revenue_13</vt:lpstr>
      <vt:lpstr>Sch_E3.2i_Gross_Plant_2</vt:lpstr>
      <vt:lpstr>Sch_E3.2i_Net_Plant_4</vt:lpstr>
      <vt:lpstr>Sch_E3.2i_OMEXP_6</vt:lpstr>
      <vt:lpstr>Sch_E3.2i_OMEXP_6.1</vt:lpstr>
      <vt:lpstr>Sch_E3.2i_RB_Additive_Adj_5.1</vt:lpstr>
      <vt:lpstr>Sch_E3.2i_RB_Subtractive_Adj_5</vt:lpstr>
      <vt:lpstr>Sch_E3.2i_RB_Total_5.2</vt:lpstr>
      <vt:lpstr>Sch_E3.2i_RofR_11</vt:lpstr>
      <vt:lpstr>Sch_E3.2i_SIT_Return_9.1</vt:lpstr>
      <vt:lpstr>Sch_E3.2i_Summary_1</vt:lpstr>
      <vt:lpstr>Sch_E3.2i_Taxes_Other_Than_Income_8</vt:lpstr>
      <vt:lpstr>SCH_E3.2j</vt:lpstr>
      <vt:lpstr>Sch_E3.2j_COS_Compute_10</vt:lpstr>
      <vt:lpstr>Sch_E3.2j_Depreciation_Expense_7</vt:lpstr>
      <vt:lpstr>Sch_E3.2j_Depreciation_Reserve_3</vt:lpstr>
      <vt:lpstr>Sch_E3.2j_FIT_Return_9</vt:lpstr>
      <vt:lpstr>Sch_E3.2j_FIT_Revenue_13</vt:lpstr>
      <vt:lpstr>Sch_E3.2j_Gross_Plant_2</vt:lpstr>
      <vt:lpstr>Sch_E3.2j_Net_Plant_4</vt:lpstr>
      <vt:lpstr>Sch_E3.2j_OMEXP_6</vt:lpstr>
      <vt:lpstr>Sch_E3.2j_OMEXP_6.1</vt:lpstr>
      <vt:lpstr>Sch_E3.2j_RB_Additive_Adj_5.1</vt:lpstr>
      <vt:lpstr>Sch_E3.2j_RB_Subtractive_Adj_5</vt:lpstr>
      <vt:lpstr>Sch_E3.2j_RB_Total_5.2</vt:lpstr>
      <vt:lpstr>Sch_E3.2j_RofR_11</vt:lpstr>
      <vt:lpstr>Sch_E3.2j_SIT_Return_9.1</vt:lpstr>
      <vt:lpstr>Sch_E3.2j_Summary_1</vt:lpstr>
      <vt:lpstr>Sch_E3.2j_Taxes_Other_Than_Income_8</vt:lpstr>
      <vt:lpstr>Services_Cost</vt:lpstr>
      <vt:lpstr>Services_Kind</vt:lpstr>
      <vt:lpstr>Services_Quantity</vt:lpstr>
      <vt:lpstr>Services_Size</vt:lpstr>
      <vt:lpstr>Services_Type</vt:lpstr>
      <vt:lpstr>SIT</vt:lpstr>
      <vt:lpstr>test_period</vt:lpstr>
      <vt:lpstr>time_period</vt:lpstr>
      <vt:lpstr>type</vt:lpstr>
      <vt:lpstr>Witness</vt:lpstr>
      <vt:lpstr>Witness1</vt:lpstr>
      <vt:lpstr>WorkingCap</vt:lpstr>
      <vt:lpstr>WPE_3.2a_P1</vt:lpstr>
      <vt:lpstr>WPE_3.2a_P2</vt:lpstr>
      <vt:lpstr>WPE_3.2a_P3</vt:lpstr>
      <vt:lpstr>WPE_3.2b_P1</vt:lpstr>
      <vt:lpstr>WPE_3.2c_P1</vt:lpstr>
      <vt:lpstr>WPE_3.2c_P2</vt:lpstr>
      <vt:lpstr>WPE_3.2c_P3</vt:lpstr>
      <vt:lpstr>WPE_3.2c_P4</vt:lpstr>
      <vt:lpstr>WPE_3.2c_P5</vt:lpstr>
      <vt:lpstr>WPE_3.2c_P6</vt:lpstr>
      <vt:lpstr>WPE_3.2c_P7</vt:lpstr>
      <vt:lpstr>WPE_3.2d_P1</vt:lpstr>
      <vt:lpstr>WPE_3.2e_P1</vt:lpstr>
      <vt:lpstr>WPE_3.2e_P2</vt:lpstr>
      <vt:lpstr>WPE_3.2e_P3</vt:lpstr>
      <vt:lpstr>WPE_3.2f_P1</vt:lpstr>
      <vt:lpstr>WPE_3.2f_P2</vt:lpstr>
      <vt:lpstr>WPE_3.2f_P3</vt:lpstr>
      <vt:lpstr>WPE_3.2f_P4</vt:lpstr>
      <vt:lpstr>'WP FR-16(7)(v)-House Reg DEK'!WPE_3.2g_P1</vt:lpstr>
      <vt:lpstr>'WP FR-16(7)(v)-House Reg DEK'!WPE_3.2g_P2</vt:lpstr>
      <vt:lpstr>WPE_3.2i_P1</vt:lpstr>
      <vt:lpstr>WPE_3.2j_P1</vt:lpstr>
      <vt:lpstr>WPE_3.2k_P1</vt:lpstr>
      <vt:lpstr>WPE_3.2l_P1</vt:lpstr>
      <vt:lpstr>WPE_3.2l_P2</vt:lpstr>
      <vt:lpstr>WPE_3.2l_P3</vt:lpstr>
      <vt:lpstr>WPE_3.2l_P4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Gates, Debbie</cp:lastModifiedBy>
  <cp:lastPrinted>2018-08-08T20:39:05Z</cp:lastPrinted>
  <dcterms:created xsi:type="dcterms:W3CDTF">2000-11-09T16:52:02Z</dcterms:created>
  <dcterms:modified xsi:type="dcterms:W3CDTF">2019-01-31T21:2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B46AAC2DF297EF4AAAB18C12C14394A6</vt:lpwstr>
  </property>
</Properties>
</file>